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8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7" indent="0" outline="1" outlineData="1" multipleFieldFilters="0">
  <location ref="A3:D22" firstHeaderRow="0" firstDataRow="1" firstDataCol="1"/>
  <pivotFields count="5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price" fld="4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7" applyNumberFormats="0" applyBorderFormats="0" applyFontFormats="0" applyPatternFormats="0" applyAlignmentFormats="0" applyWidthHeightFormats="1" dataCaption="Значения" updatedVersion="8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Row="0" dragToCol="0" dragToPage="0"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3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5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9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6" applyNumberFormats="0" applyBorderFormats="0" applyFontFormats="0" applyPatternFormats="0" applyAlignmentFormats="0" applyWidthHeightFormats="1" dataCaption="Значения" updatedVersion="8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Row="0" dragToCol="0" dragToPage="0"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5:R53" totalsRowShown="0">
  <autoFilter ref="A25:R53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1377805858" filterType="dateBetween">
    <selection startDate="2020-05-01T00:00:00" endDate="2021-04-30T00:00:00"/>
    <bounds startDate="2020-01-01T09:06:57" endDate="2022-01-01T20:28:28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microsoft.com/office/2011/relationships/timeline" Target="../timelines/timelin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.28515625" bestFit="1" customWidth="1"/>
    <col min="2" max="2" width="34.5703125" bestFit="1" customWidth="1"/>
    <col min="3" max="3" width="41.5703125" bestFit="1" customWidth="1"/>
    <col min="4" max="4" width="23" bestFit="1" customWidth="1"/>
    <col min="5" max="5" width="22" bestFit="1" customWidth="1"/>
    <col min="6" max="6" width="24.855468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0</v>
      </c>
      <c r="B3" t="s">
        <v>1</v>
      </c>
      <c r="C3" t="s">
        <v>2</v>
      </c>
      <c r="D3" t="s">
        <v>3</v>
      </c>
    </row>
    <row r="4" spans="1:6" x14ac:dyDescent="0.25">
      <c r="A4" s="1" t="s">
        <v>4</v>
      </c>
      <c r="F4" t="s">
        <v>5</v>
      </c>
    </row>
    <row r="5" spans="1:6" x14ac:dyDescent="0.25">
      <c r="A5" s="3" t="s">
        <v>6</v>
      </c>
      <c r="B5">
        <v>552</v>
      </c>
      <c r="C5">
        <v>174</v>
      </c>
      <c r="D5">
        <v>492720</v>
      </c>
      <c r="F5" s="2">
        <v>1064.9517518295447</v>
      </c>
    </row>
    <row r="6" spans="1:6" x14ac:dyDescent="0.25">
      <c r="A6" s="3" t="s">
        <v>7</v>
      </c>
      <c r="B6">
        <v>1866</v>
      </c>
      <c r="C6">
        <v>343</v>
      </c>
      <c r="D6">
        <v>2077440</v>
      </c>
    </row>
    <row r="7" spans="1:6" x14ac:dyDescent="0.25">
      <c r="A7" s="3" t="s">
        <v>8</v>
      </c>
      <c r="B7">
        <v>2933</v>
      </c>
      <c r="C7">
        <v>541</v>
      </c>
      <c r="D7">
        <v>3247440</v>
      </c>
    </row>
    <row r="8" spans="1:6" x14ac:dyDescent="0.25">
      <c r="A8" s="3" t="s">
        <v>9</v>
      </c>
      <c r="B8">
        <v>3805</v>
      </c>
      <c r="C8">
        <v>685</v>
      </c>
      <c r="D8">
        <v>4206960</v>
      </c>
    </row>
    <row r="9" spans="1:6" x14ac:dyDescent="0.25">
      <c r="A9" s="3" t="s">
        <v>10</v>
      </c>
      <c r="B9">
        <v>4560</v>
      </c>
      <c r="C9">
        <v>829</v>
      </c>
      <c r="D9">
        <v>5072400</v>
      </c>
    </row>
    <row r="10" spans="1:6" x14ac:dyDescent="0.25">
      <c r="A10" s="3" t="s">
        <v>11</v>
      </c>
      <c r="B10">
        <v>4075</v>
      </c>
      <c r="C10">
        <v>812</v>
      </c>
      <c r="D10">
        <v>4535280</v>
      </c>
    </row>
    <row r="11" spans="1:6" x14ac:dyDescent="0.25">
      <c r="A11" s="3" t="s">
        <v>12</v>
      </c>
      <c r="B11">
        <v>4588</v>
      </c>
      <c r="C11">
        <v>907</v>
      </c>
      <c r="D11">
        <v>5081760</v>
      </c>
    </row>
    <row r="12" spans="1:6" x14ac:dyDescent="0.25">
      <c r="A12" s="3" t="s">
        <v>13</v>
      </c>
      <c r="B12">
        <v>5089</v>
      </c>
      <c r="C12">
        <v>933</v>
      </c>
      <c r="D12">
        <v>5644080</v>
      </c>
    </row>
    <row r="13" spans="1:6" x14ac:dyDescent="0.25">
      <c r="A13" s="3" t="s">
        <v>14</v>
      </c>
      <c r="B13">
        <v>7247</v>
      </c>
      <c r="C13">
        <v>1095</v>
      </c>
      <c r="D13">
        <v>8056080</v>
      </c>
    </row>
    <row r="14" spans="1:6" x14ac:dyDescent="0.25">
      <c r="A14" s="3" t="s">
        <v>15</v>
      </c>
      <c r="B14">
        <v>8598</v>
      </c>
      <c r="C14">
        <v>1245</v>
      </c>
      <c r="D14">
        <v>9538320</v>
      </c>
    </row>
    <row r="15" spans="1:6" x14ac:dyDescent="0.25">
      <c r="A15" s="3" t="s">
        <v>16</v>
      </c>
      <c r="B15">
        <v>9130</v>
      </c>
      <c r="C15">
        <v>1341</v>
      </c>
      <c r="D15">
        <v>10156080</v>
      </c>
    </row>
    <row r="16" spans="1:6" x14ac:dyDescent="0.25">
      <c r="A16" s="3" t="s">
        <v>17</v>
      </c>
      <c r="B16">
        <v>9553</v>
      </c>
      <c r="C16">
        <v>1421</v>
      </c>
      <c r="D16">
        <v>10614960</v>
      </c>
    </row>
    <row r="17" spans="1:16" x14ac:dyDescent="0.25">
      <c r="A17" s="1" t="s">
        <v>18</v>
      </c>
    </row>
    <row r="18" spans="1:16" x14ac:dyDescent="0.25">
      <c r="A18" s="3" t="s">
        <v>6</v>
      </c>
      <c r="B18">
        <v>8303</v>
      </c>
      <c r="C18">
        <v>1440</v>
      </c>
      <c r="D18">
        <v>9208560</v>
      </c>
    </row>
    <row r="19" spans="1:16" x14ac:dyDescent="0.25">
      <c r="A19" s="3" t="s">
        <v>7</v>
      </c>
      <c r="B19">
        <v>10490</v>
      </c>
      <c r="C19">
        <v>1531</v>
      </c>
      <c r="D19">
        <v>11655840</v>
      </c>
    </row>
    <row r="20" spans="1:16" x14ac:dyDescent="0.25">
      <c r="A20" s="3" t="s">
        <v>8</v>
      </c>
      <c r="B20">
        <v>10928</v>
      </c>
      <c r="C20">
        <v>1617</v>
      </c>
      <c r="D20">
        <v>7896960</v>
      </c>
    </row>
    <row r="21" spans="1:16" x14ac:dyDescent="0.25">
      <c r="A21" s="3" t="s">
        <v>9</v>
      </c>
      <c r="B21">
        <v>10085</v>
      </c>
      <c r="C21">
        <v>1669</v>
      </c>
      <c r="D21">
        <v>11203200</v>
      </c>
    </row>
    <row r="22" spans="1:16" x14ac:dyDescent="0.25">
      <c r="A22" s="1" t="s">
        <v>19</v>
      </c>
      <c r="B22">
        <v>101802</v>
      </c>
      <c r="C22">
        <v>3242</v>
      </c>
      <c r="D22">
        <v>108688080</v>
      </c>
    </row>
    <row r="25" spans="1:16" x14ac:dyDescent="0.25">
      <c r="A25" t="s">
        <v>0</v>
      </c>
      <c r="B25" t="s">
        <v>20</v>
      </c>
      <c r="C25" t="s">
        <v>21</v>
      </c>
      <c r="D25" t="s">
        <v>22</v>
      </c>
      <c r="E25" t="s">
        <v>23</v>
      </c>
      <c r="F25" t="s">
        <v>24</v>
      </c>
      <c r="G25" t="s">
        <v>25</v>
      </c>
      <c r="H25" t="s">
        <v>26</v>
      </c>
      <c r="I25" t="s">
        <v>27</v>
      </c>
      <c r="J25" t="s">
        <v>28</v>
      </c>
      <c r="K25" t="s">
        <v>29</v>
      </c>
      <c r="L25" t="s">
        <v>30</v>
      </c>
      <c r="M25" t="s">
        <v>31</v>
      </c>
      <c r="N25" t="s">
        <v>32</v>
      </c>
      <c r="O25" t="s">
        <v>33</v>
      </c>
      <c r="P25" t="s">
        <v>34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31099596405125</v>
      </c>
      <c r="O26" s="6">
        <v>24172.615384615383</v>
      </c>
      <c r="P26" s="9">
        <f>1-L26-M26-N26</f>
        <v>-3.2206410289673517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27474143308901</v>
      </c>
      <c r="O27" s="6">
        <v>27103.60465116279</v>
      </c>
      <c r="P27" s="9">
        <f t="shared" ref="P27:P41" si="5">1-L27-M27-N27</f>
        <v>-0.62028132921422363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73562797326283</v>
      </c>
      <c r="O28" s="6">
        <v>18790.977974137924</v>
      </c>
      <c r="P28" s="9">
        <f t="shared" si="5"/>
        <v>-0.2743371781197232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94114496217701</v>
      </c>
      <c r="O29" s="6">
        <v>14777.009246231155</v>
      </c>
      <c r="P29" s="9">
        <f t="shared" si="5"/>
        <v>-7.2684198040228298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42762057813796</v>
      </c>
      <c r="O30" s="6">
        <v>13884.806896551725</v>
      </c>
      <c r="P30" s="9">
        <f t="shared" si="5"/>
        <v>8.1726507528373238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93949015179663</v>
      </c>
      <c r="O31" s="6">
        <v>11786.328504672896</v>
      </c>
      <c r="P31" s="9">
        <f t="shared" si="5"/>
        <v>2.4141876798603856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36334695578484</v>
      </c>
      <c r="O32" s="6">
        <v>11580.66</v>
      </c>
      <c r="P32" s="9">
        <f t="shared" si="5"/>
        <v>6.536259346812201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54965701763967</v>
      </c>
      <c r="O33" s="6">
        <v>11878.931231527094</v>
      </c>
      <c r="P33" s="9">
        <f t="shared" si="5"/>
        <v>3.3692211504378344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72080114398991</v>
      </c>
      <c r="O34" s="6">
        <v>13384.066731707318</v>
      </c>
      <c r="P34" s="9">
        <f t="shared" si="5"/>
        <v>6.66168159831595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36747639313181</v>
      </c>
      <c r="O35" s="6">
        <v>12616.100186915888</v>
      </c>
      <c r="P35" s="9">
        <f t="shared" si="5"/>
        <v>0.11121780492643907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402673504819335</v>
      </c>
      <c r="O36" s="6">
        <v>11733.834807692307</v>
      </c>
      <c r="P36" s="9">
        <f t="shared" si="5"/>
        <v>0.13874788638903768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79848820343258</v>
      </c>
      <c r="O37" s="6">
        <v>12065.775609756098</v>
      </c>
      <c r="P37" s="9">
        <f t="shared" si="5"/>
        <v>0.14360866682212106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81921016282042</v>
      </c>
      <c r="O38" s="6">
        <v>9536.4718723404239</v>
      </c>
      <c r="P38" s="9">
        <f t="shared" si="5"/>
        <v>0.14892151314462454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96959752000871</v>
      </c>
      <c r="O39" s="6">
        <v>10407.78975369458</v>
      </c>
      <c r="P39" s="9">
        <f t="shared" si="5"/>
        <v>0.17308255770584571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21384065763919</v>
      </c>
      <c r="O40" s="6">
        <v>9329.1225257731967</v>
      </c>
      <c r="P40" s="9">
        <f t="shared" si="5"/>
        <v>-0.1394364524106292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48952189163049</v>
      </c>
      <c r="O41" s="6">
        <v>13140.720526315788</v>
      </c>
      <c r="P41" s="9">
        <f t="shared" si="5"/>
        <v>0.1378503380164621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5</v>
      </c>
      <c r="B44" s="8">
        <f>GEOMEAN(G30:G41)</f>
        <v>0.88552823044460138</v>
      </c>
    </row>
    <row r="45" spans="1:16" ht="15.75" thickBot="1" x14ac:dyDescent="0.3">
      <c r="A45" t="s">
        <v>36</v>
      </c>
      <c r="B45" s="5">
        <f>1/(1-B44)</f>
        <v>8.735778296115619</v>
      </c>
    </row>
    <row r="46" spans="1:16" x14ac:dyDescent="0.25">
      <c r="A46" t="s">
        <v>37</v>
      </c>
      <c r="B46" s="5">
        <f>AVERAGE(H30:H41)</f>
        <v>6.1818911544489268</v>
      </c>
      <c r="D46" s="10" t="s">
        <v>38</v>
      </c>
      <c r="E46" s="11" t="s">
        <v>39</v>
      </c>
      <c r="F46" s="12" t="s">
        <v>40</v>
      </c>
    </row>
    <row r="47" spans="1:16" x14ac:dyDescent="0.25">
      <c r="A47" t="s">
        <v>41</v>
      </c>
      <c r="B47" s="13">
        <f>B45*B46</f>
        <v>54.003630575984062</v>
      </c>
      <c r="D47" s="14" t="s">
        <v>33</v>
      </c>
      <c r="E47" s="15">
        <f>B50/B49</f>
        <v>0.24269024014411664</v>
      </c>
      <c r="F47" s="16">
        <v>0.22777045461434264</v>
      </c>
    </row>
    <row r="48" spans="1:16" x14ac:dyDescent="0.25">
      <c r="A48" t="s">
        <v>42</v>
      </c>
      <c r="B48" s="6">
        <f>GETPIVOTDATA("[Measures].[Среднее по столбцу price]",$F$3)</f>
        <v>1064.9517518295447</v>
      </c>
      <c r="D48" s="14" t="s">
        <v>43</v>
      </c>
      <c r="E48" s="15">
        <f>B51/B48</f>
        <v>0.57092788201561617</v>
      </c>
      <c r="F48" s="16">
        <v>0.52371539927468336</v>
      </c>
    </row>
    <row r="49" spans="1:6" x14ac:dyDescent="0.25">
      <c r="A49" t="s">
        <v>44</v>
      </c>
      <c r="B49" s="2">
        <f>B47*B48</f>
        <v>57511.260987049791</v>
      </c>
      <c r="D49" s="14" t="s">
        <v>45</v>
      </c>
      <c r="E49" s="15">
        <f>B52/B48</f>
        <v>0.16436958444502342</v>
      </c>
      <c r="F49" s="16">
        <v>0.10994474081722404</v>
      </c>
    </row>
    <row r="50" spans="1:6" ht="15.75" thickBot="1" x14ac:dyDescent="0.3">
      <c r="A50" t="s">
        <v>33</v>
      </c>
      <c r="B50" s="2">
        <f>'[1]1) CAC''s'!P21</f>
        <v>13957.42173993808</v>
      </c>
      <c r="D50" s="17" t="s">
        <v>46</v>
      </c>
      <c r="E50" s="18">
        <f>1-E47-E48-E49</f>
        <v>2.2012293395243743E-2</v>
      </c>
      <c r="F50" s="19">
        <v>0.13856940529374995</v>
      </c>
    </row>
    <row r="51" spans="1:6" x14ac:dyDescent="0.25">
      <c r="A51" t="s">
        <v>43</v>
      </c>
      <c r="B51" s="2">
        <f>H43/B43</f>
        <v>608.01064812086202</v>
      </c>
    </row>
    <row r="52" spans="1:6" x14ac:dyDescent="0.25">
      <c r="A52" t="s">
        <v>45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22"/>
  <sheetViews>
    <sheetView topLeftCell="A4" workbookViewId="0">
      <selection activeCell="C11" sqref="C11"/>
    </sheetView>
  </sheetViews>
  <sheetFormatPr defaultColWidth="8.85546875" defaultRowHeight="15" x14ac:dyDescent="0.25"/>
  <cols>
    <col min="1" max="1" width="12.42578125" customWidth="1"/>
    <col min="2" max="2" width="21.85546875" customWidth="1"/>
  </cols>
  <sheetData>
    <row r="1" spans="1:2" x14ac:dyDescent="0.25">
      <c r="A1" s="71" t="s">
        <v>86</v>
      </c>
      <c r="B1" t="s">
        <v>122</v>
      </c>
    </row>
    <row r="2" spans="1:2" x14ac:dyDescent="0.25">
      <c r="A2" t="s">
        <v>123</v>
      </c>
    </row>
    <row r="3" spans="1:2" x14ac:dyDescent="0.25">
      <c r="A3" t="s">
        <v>124</v>
      </c>
    </row>
    <row r="4" spans="1:2" x14ac:dyDescent="0.25">
      <c r="A4" t="s">
        <v>125</v>
      </c>
    </row>
    <row r="5" spans="1:2" x14ac:dyDescent="0.25">
      <c r="A5" t="s">
        <v>126</v>
      </c>
    </row>
    <row r="6" spans="1:2" x14ac:dyDescent="0.25">
      <c r="A6" t="s">
        <v>127</v>
      </c>
    </row>
    <row r="8" spans="1:2" x14ac:dyDescent="0.25">
      <c r="A8" s="71" t="s">
        <v>92</v>
      </c>
      <c r="B8" t="s">
        <v>128</v>
      </c>
    </row>
    <row r="9" spans="1:2" x14ac:dyDescent="0.25">
      <c r="A9" s="71" t="s">
        <v>94</v>
      </c>
      <c r="B9" t="s">
        <v>129</v>
      </c>
    </row>
    <row r="11" spans="1:2" x14ac:dyDescent="0.25">
      <c r="A11" s="4">
        <v>44317</v>
      </c>
      <c r="B11" s="13">
        <v>5.3241876385854336</v>
      </c>
    </row>
    <row r="12" spans="1:2" x14ac:dyDescent="0.25">
      <c r="A12" s="4">
        <v>44348</v>
      </c>
      <c r="B12" s="13">
        <v>7.9293297024446945</v>
      </c>
    </row>
    <row r="13" spans="1:2" x14ac:dyDescent="0.25">
      <c r="A13" s="4">
        <v>44378</v>
      </c>
      <c r="B13" s="13">
        <v>18.096508243522941</v>
      </c>
    </row>
    <row r="14" spans="1:2" x14ac:dyDescent="0.25">
      <c r="A14" s="4">
        <v>44409</v>
      </c>
      <c r="B14" s="13">
        <v>60.743111548067716</v>
      </c>
    </row>
    <row r="15" spans="1:2" x14ac:dyDescent="0.25">
      <c r="A15" s="4">
        <v>44440</v>
      </c>
      <c r="B15" s="13">
        <v>69.999950532489066</v>
      </c>
    </row>
    <row r="16" spans="1:2" x14ac:dyDescent="0.25">
      <c r="A16" s="4">
        <v>44470</v>
      </c>
      <c r="B16" s="13">
        <v>70.000045580158016</v>
      </c>
    </row>
    <row r="17" spans="1:2" x14ac:dyDescent="0.25">
      <c r="A17" s="4">
        <v>44501</v>
      </c>
      <c r="B17" s="13">
        <v>69.99992961702992</v>
      </c>
    </row>
    <row r="18" spans="1:2" x14ac:dyDescent="0.25">
      <c r="A18" s="4">
        <v>44531</v>
      </c>
      <c r="B18" s="13">
        <v>69.9999912977934</v>
      </c>
    </row>
    <row r="19" spans="1:2" x14ac:dyDescent="0.25">
      <c r="A19" s="4">
        <v>44562</v>
      </c>
      <c r="B19" s="13">
        <v>69.999947931105254</v>
      </c>
    </row>
    <row r="20" spans="1:2" x14ac:dyDescent="0.25">
      <c r="A20" s="4">
        <v>44593</v>
      </c>
      <c r="B20" s="13">
        <v>70.000070000007156</v>
      </c>
    </row>
    <row r="21" spans="1:2" x14ac:dyDescent="0.25">
      <c r="A21" s="4">
        <v>44621</v>
      </c>
      <c r="B21" s="13">
        <v>69.999907206271104</v>
      </c>
    </row>
    <row r="22" spans="1:2" x14ac:dyDescent="0.25">
      <c r="A22" s="4">
        <v>44652</v>
      </c>
      <c r="B22" s="13">
        <v>60.76193224571980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0</v>
      </c>
      <c r="B3" s="20" t="s">
        <v>20</v>
      </c>
      <c r="C3" s="20" t="s">
        <v>47</v>
      </c>
      <c r="D3" s="20" t="s">
        <v>48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4</v>
      </c>
      <c r="F4" t="s">
        <v>0</v>
      </c>
      <c r="G4" t="s">
        <v>20</v>
      </c>
      <c r="H4" t="s">
        <v>47</v>
      </c>
      <c r="I4" t="s">
        <v>48</v>
      </c>
      <c r="J4" t="s">
        <v>49</v>
      </c>
      <c r="K4" t="s">
        <v>50</v>
      </c>
      <c r="L4" t="s">
        <v>51</v>
      </c>
      <c r="M4" t="s">
        <v>52</v>
      </c>
      <c r="N4" t="s">
        <v>53</v>
      </c>
      <c r="O4" t="s">
        <v>54</v>
      </c>
      <c r="P4" t="s">
        <v>33</v>
      </c>
    </row>
    <row r="5" spans="1:16" x14ac:dyDescent="0.25">
      <c r="A5" s="21" t="s">
        <v>6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7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8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9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0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1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2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3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4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5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6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17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18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6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7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8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9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19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0</v>
      </c>
      <c r="B26" s="20" t="s">
        <v>20</v>
      </c>
      <c r="C26" s="20" t="s">
        <v>47</v>
      </c>
      <c r="D26" s="20" t="s">
        <v>48</v>
      </c>
      <c r="E26" s="20"/>
      <c r="F26" s="20" t="s">
        <v>0</v>
      </c>
      <c r="G26" s="20" t="s">
        <v>20</v>
      </c>
      <c r="H26" s="20" t="s">
        <v>47</v>
      </c>
      <c r="I26" s="20" t="s">
        <v>48</v>
      </c>
      <c r="J26" s="20" t="s">
        <v>55</v>
      </c>
      <c r="K26" s="20" t="s">
        <v>54</v>
      </c>
      <c r="L26" s="20" t="s">
        <v>33</v>
      </c>
      <c r="M26" s="20"/>
      <c r="N26" s="20"/>
      <c r="O26" s="20"/>
      <c r="P26" s="20"/>
    </row>
    <row r="27" spans="1:16" x14ac:dyDescent="0.25">
      <c r="A27" s="1" t="s">
        <v>49</v>
      </c>
      <c r="B27">
        <v>2635</v>
      </c>
      <c r="C27">
        <v>681</v>
      </c>
      <c r="D27">
        <v>559</v>
      </c>
      <c r="F27" t="s">
        <v>49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2</v>
      </c>
      <c r="B28">
        <v>730</v>
      </c>
      <c r="C28">
        <v>254</v>
      </c>
      <c r="D28">
        <v>219</v>
      </c>
      <c r="F28" t="s">
        <v>52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1</v>
      </c>
      <c r="B29">
        <v>2527</v>
      </c>
      <c r="C29">
        <v>777</v>
      </c>
      <c r="D29">
        <v>660</v>
      </c>
      <c r="F29" s="24" t="s">
        <v>51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0</v>
      </c>
      <c r="B30">
        <v>8010</v>
      </c>
      <c r="C30">
        <v>2177</v>
      </c>
      <c r="D30">
        <v>1792</v>
      </c>
      <c r="F30" t="s">
        <v>50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19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56</v>
      </c>
      <c r="B1" t="s">
        <v>25</v>
      </c>
      <c r="C1" t="s">
        <v>26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4" bestFit="1" customWidth="1"/>
    <col min="2" max="2" width="14.5703125" style="6" bestFit="1" customWidth="1"/>
  </cols>
  <sheetData>
    <row r="1" spans="1:2" x14ac:dyDescent="0.25">
      <c r="A1" s="4" t="s">
        <v>57</v>
      </c>
      <c r="B1" s="6" t="s">
        <v>58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C2" sqref="C2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3" max="3" width="17.5703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59</v>
      </c>
      <c r="B1" t="s">
        <v>60</v>
      </c>
      <c r="C1" s="73" t="s">
        <v>61</v>
      </c>
      <c r="E1" s="49" t="s">
        <v>59</v>
      </c>
      <c r="F1" s="49" t="s">
        <v>62</v>
      </c>
      <c r="G1" s="49" t="s">
        <v>63</v>
      </c>
      <c r="H1" s="49" t="s">
        <v>64</v>
      </c>
    </row>
    <row r="2" spans="1:8" x14ac:dyDescent="0.25">
      <c r="A2" s="4">
        <v>44317</v>
      </c>
      <c r="B2">
        <v>200</v>
      </c>
      <c r="C2" s="73">
        <f>B2+B2*Главный!$C$23</f>
        <v>224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5">
      <c r="A3" s="4">
        <v>44348</v>
      </c>
      <c r="B3">
        <v>200</v>
      </c>
      <c r="C3" s="73">
        <f>B3+B3*Главный!$C$23</f>
        <v>224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5">
      <c r="A4" s="4">
        <v>44378</v>
      </c>
      <c r="B4">
        <v>200</v>
      </c>
      <c r="C4" s="73">
        <f>B4+B4*Главный!$C$23</f>
        <v>224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5">
      <c r="A5" s="4">
        <v>44409</v>
      </c>
      <c r="B5">
        <v>300</v>
      </c>
      <c r="C5" s="73">
        <f>B5+B5*Главный!$C$23</f>
        <v>336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5">
      <c r="A6" s="4">
        <v>44440</v>
      </c>
      <c r="B6">
        <v>450</v>
      </c>
      <c r="C6" s="73">
        <f>B6+B6*Главный!$C$23</f>
        <v>504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5">
      <c r="A7" s="4">
        <v>44470</v>
      </c>
      <c r="B7">
        <v>450</v>
      </c>
      <c r="C7" s="73">
        <f>B7+B7*Главный!$C$23</f>
        <v>504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5">
      <c r="A8" s="4">
        <v>44501</v>
      </c>
      <c r="B8">
        <v>500</v>
      </c>
      <c r="C8" s="73">
        <f>B8+B8*Главный!$C$23</f>
        <v>56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5">
      <c r="A9" s="4">
        <v>44531</v>
      </c>
      <c r="B9">
        <v>500</v>
      </c>
      <c r="C9" s="73">
        <f>B9+B9*Главный!$C$23</f>
        <v>56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5">
      <c r="A10" s="4">
        <v>44562</v>
      </c>
      <c r="B10">
        <v>400</v>
      </c>
      <c r="C10" s="73">
        <f>B10+B10*Главный!$C$23</f>
        <v>448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5">
      <c r="A11" s="4">
        <v>44593</v>
      </c>
      <c r="B11">
        <v>450</v>
      </c>
      <c r="C11" s="73">
        <f>B11+B11*Главный!$C$23</f>
        <v>504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5">
      <c r="A12" s="4">
        <v>44621</v>
      </c>
      <c r="B12">
        <v>500</v>
      </c>
      <c r="C12" s="73">
        <f>B12+B12*Главный!$C$23</f>
        <v>56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.75" thickBot="1" x14ac:dyDescent="0.3">
      <c r="A13" s="4">
        <v>44652</v>
      </c>
      <c r="B13">
        <v>500</v>
      </c>
      <c r="C13" s="73">
        <f>B13+B13*Главный!$C$23</f>
        <v>56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7"/>
  <sheetViews>
    <sheetView tabSelected="1" zoomScale="85" zoomScaleNormal="85" workbookViewId="0">
      <selection activeCell="K2" sqref="K2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9.28515625" customWidth="1"/>
    <col min="6" max="6" width="17.7109375" customWidth="1"/>
    <col min="7" max="7" width="14.28515625" bestFit="1" customWidth="1"/>
    <col min="8" max="8" width="15.28515625" bestFit="1" customWidth="1"/>
    <col min="9" max="9" width="16" customWidth="1"/>
    <col min="10" max="10" width="15.7109375" bestFit="1" customWidth="1"/>
    <col min="11" max="11" width="16" customWidth="1"/>
    <col min="12" max="12" width="22.28515625" customWidth="1"/>
    <col min="13" max="13" width="23.42578125" bestFit="1" customWidth="1"/>
    <col min="14" max="14" width="22.28515625" customWidth="1"/>
    <col min="15" max="15" width="14" customWidth="1"/>
    <col min="16" max="16" width="14.140625" bestFit="1" customWidth="1"/>
    <col min="17" max="17" width="9" bestFit="1" customWidth="1"/>
    <col min="18" max="18" width="16.140625" bestFit="1" customWidth="1"/>
    <col min="19" max="19" width="13.85546875" bestFit="1" customWidth="1"/>
    <col min="20" max="20" width="7.85546875" bestFit="1" customWidth="1"/>
    <col min="21" max="21" width="13.85546875" bestFit="1" customWidth="1"/>
    <col min="22" max="22" width="7.85546875" bestFit="1" customWidth="1"/>
    <col min="23" max="23" width="11.42578125" bestFit="1" customWidth="1"/>
  </cols>
  <sheetData>
    <row r="1" spans="1:5" x14ac:dyDescent="0.25">
      <c r="A1" s="43" t="s">
        <v>65</v>
      </c>
      <c r="B1" s="44" t="s">
        <v>66</v>
      </c>
      <c r="C1" s="45" t="s">
        <v>67</v>
      </c>
      <c r="D1" s="44" t="s">
        <v>68</v>
      </c>
      <c r="E1" s="71"/>
    </row>
    <row r="2" spans="1:5" x14ac:dyDescent="0.25">
      <c r="A2" s="42" t="s">
        <v>69</v>
      </c>
      <c r="B2" s="31">
        <v>2710.0494895263255</v>
      </c>
      <c r="C2" s="67">
        <v>-0.1</v>
      </c>
      <c r="D2" s="31">
        <f>B2*(1+C2)</f>
        <v>2439.0445405736932</v>
      </c>
      <c r="E2" s="74"/>
    </row>
    <row r="3" spans="1:5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  <c r="E3" s="75"/>
    </row>
    <row r="4" spans="1:5" x14ac:dyDescent="0.25">
      <c r="A4" s="42" t="s">
        <v>71</v>
      </c>
      <c r="B4" s="33">
        <f>B2/B3</f>
        <v>11585.762198467124</v>
      </c>
      <c r="C4" s="67"/>
      <c r="D4" s="33">
        <f>D2/D3</f>
        <v>9436.3674014664375</v>
      </c>
      <c r="E4" s="30"/>
    </row>
    <row r="5" spans="1:5" x14ac:dyDescent="0.25">
      <c r="A5" s="34"/>
      <c r="B5" s="34"/>
      <c r="C5" s="68"/>
      <c r="D5" s="34"/>
      <c r="E5" s="76"/>
    </row>
    <row r="6" spans="1:5" x14ac:dyDescent="0.25">
      <c r="A6" s="42" t="s">
        <v>25</v>
      </c>
      <c r="B6" s="32">
        <v>0.88552823044460138</v>
      </c>
      <c r="C6" s="67">
        <v>0.03</v>
      </c>
      <c r="D6" s="32">
        <f>B6*(1+C6)</f>
        <v>0.91209407735793946</v>
      </c>
      <c r="E6" s="75"/>
    </row>
    <row r="7" spans="1:5" x14ac:dyDescent="0.25">
      <c r="A7" s="42" t="s">
        <v>72</v>
      </c>
      <c r="B7" s="35">
        <f>1/(1-B6)</f>
        <v>8.735778296115619</v>
      </c>
      <c r="C7" s="67"/>
      <c r="D7" s="35">
        <f>1/(1-D6)</f>
        <v>11.375797784090691</v>
      </c>
      <c r="E7" s="5"/>
    </row>
    <row r="8" spans="1:5" x14ac:dyDescent="0.25">
      <c r="A8" s="34"/>
      <c r="B8" s="34"/>
      <c r="C8" s="68"/>
      <c r="D8" s="34"/>
      <c r="E8" s="76"/>
    </row>
    <row r="9" spans="1:5" x14ac:dyDescent="0.25">
      <c r="A9" s="42" t="s">
        <v>26</v>
      </c>
      <c r="B9" s="39">
        <v>6.1818911544489268</v>
      </c>
      <c r="C9" s="67">
        <v>0.13</v>
      </c>
      <c r="D9" s="36">
        <f>B9*(1+C9)</f>
        <v>6.9855370045272869</v>
      </c>
      <c r="E9" s="77"/>
    </row>
    <row r="10" spans="1:5" x14ac:dyDescent="0.25">
      <c r="A10" s="42" t="s">
        <v>73</v>
      </c>
      <c r="B10" s="35">
        <f>B7*B9</f>
        <v>54.003630575984062</v>
      </c>
      <c r="C10" s="67"/>
      <c r="D10" s="35">
        <f>D7*D9</f>
        <v>79.466056376785033</v>
      </c>
      <c r="E10" s="5"/>
    </row>
    <row r="11" spans="1:5" x14ac:dyDescent="0.25">
      <c r="A11" s="34"/>
      <c r="B11" s="34"/>
      <c r="C11" s="68"/>
      <c r="D11" s="34"/>
      <c r="E11" s="76"/>
    </row>
    <row r="12" spans="1:5" x14ac:dyDescent="0.25">
      <c r="A12" s="42" t="s">
        <v>74</v>
      </c>
      <c r="B12" s="31">
        <v>1200</v>
      </c>
      <c r="C12" s="67">
        <v>0</v>
      </c>
      <c r="D12" s="31">
        <f>B12*(1+C12)</f>
        <v>1200</v>
      </c>
      <c r="E12" s="74"/>
    </row>
    <row r="13" spans="1:5" x14ac:dyDescent="0.25">
      <c r="A13" s="42" t="s">
        <v>75</v>
      </c>
      <c r="B13" s="32">
        <f>(B12-B14)/B12</f>
        <v>0.11203002680965142</v>
      </c>
      <c r="C13" s="67">
        <v>-0.3</v>
      </c>
      <c r="D13" s="32">
        <f>B13*(1+C13)</f>
        <v>7.8421018766755987E-2</v>
      </c>
      <c r="E13" s="75"/>
    </row>
    <row r="14" spans="1:5" x14ac:dyDescent="0.25">
      <c r="A14" s="42" t="s">
        <v>76</v>
      </c>
      <c r="B14" s="33">
        <f>SUM(K30:K41)/SUM(G30:G41)</f>
        <v>1065.5639678284183</v>
      </c>
      <c r="C14" s="67"/>
      <c r="D14" s="33">
        <f>D12*(1-D13)</f>
        <v>1105.8947774798928</v>
      </c>
      <c r="E14" s="30"/>
    </row>
    <row r="15" spans="1:5" x14ac:dyDescent="0.25">
      <c r="A15" s="42" t="s">
        <v>77</v>
      </c>
      <c r="B15" s="31">
        <v>597.39624664879352</v>
      </c>
      <c r="C15" s="67">
        <v>0.15</v>
      </c>
      <c r="D15" s="31">
        <f>B15*(1+C15)</f>
        <v>687.00568364611252</v>
      </c>
      <c r="E15" s="74"/>
    </row>
    <row r="16" spans="1:5" x14ac:dyDescent="0.25">
      <c r="A16" s="34"/>
      <c r="B16" s="34"/>
      <c r="C16" s="41"/>
      <c r="D16" s="34"/>
      <c r="E16" s="76"/>
    </row>
    <row r="17" spans="1:18" x14ac:dyDescent="0.25">
      <c r="A17" s="42" t="s">
        <v>44</v>
      </c>
      <c r="B17" s="37">
        <f>B10*B14</f>
        <v>57544.322873685669</v>
      </c>
      <c r="C17" s="40"/>
      <c r="D17" s="37">
        <f>D10*D14</f>
        <v>87881.096734009305</v>
      </c>
      <c r="E17" s="2"/>
    </row>
    <row r="18" spans="1:18" x14ac:dyDescent="0.25">
      <c r="A18" s="42" t="s">
        <v>78</v>
      </c>
      <c r="B18" s="38">
        <f>B4/B17</f>
        <v>0.20133631989898962</v>
      </c>
      <c r="C18" s="40"/>
      <c r="D18" s="38">
        <f>D4/D17</f>
        <v>0.10737653206613472</v>
      </c>
      <c r="E18" s="15"/>
    </row>
    <row r="19" spans="1:18" x14ac:dyDescent="0.25">
      <c r="A19" s="42" t="s">
        <v>79</v>
      </c>
      <c r="B19" s="54">
        <f>B15/B14</f>
        <v>0.56063855825217701</v>
      </c>
      <c r="C19" s="40"/>
      <c r="D19" s="38">
        <f>D15/D14</f>
        <v>0.62122156432609021</v>
      </c>
      <c r="E19" s="15"/>
    </row>
    <row r="20" spans="1:18" x14ac:dyDescent="0.25">
      <c r="A20" s="42" t="s">
        <v>80</v>
      </c>
      <c r="B20" s="59">
        <f>SUM(J30:J41)/SUM(K30:K41)</f>
        <v>0.14311041119183798</v>
      </c>
      <c r="C20" s="55"/>
      <c r="D20" s="38">
        <f>SUM(J42:J53)/SUM(K42:K53)</f>
        <v>8.2038730895350118E-2</v>
      </c>
      <c r="E20" s="15"/>
    </row>
    <row r="21" spans="1:18" x14ac:dyDescent="0.25">
      <c r="A21" s="42" t="s">
        <v>81</v>
      </c>
      <c r="B21" s="59">
        <f>1-B18-B19-B20</f>
        <v>9.4914710656995416E-2</v>
      </c>
      <c r="C21" s="55"/>
      <c r="D21" s="59">
        <f>1-D18-D19-D20</f>
        <v>0.18936317271242492</v>
      </c>
      <c r="E21" s="9"/>
    </row>
    <row r="22" spans="1:18" x14ac:dyDescent="0.25">
      <c r="B22" s="9"/>
      <c r="D22" s="9"/>
      <c r="E22" s="9"/>
    </row>
    <row r="23" spans="1:18" x14ac:dyDescent="0.25">
      <c r="A23" t="s">
        <v>82</v>
      </c>
      <c r="B23" s="9">
        <v>1</v>
      </c>
      <c r="C23" s="72">
        <v>0.12</v>
      </c>
      <c r="D23" s="32">
        <f>B23*(1+C23)</f>
        <v>1.1200000000000001</v>
      </c>
      <c r="E23" s="75"/>
    </row>
    <row r="25" spans="1:18" x14ac:dyDescent="0.25">
      <c r="A25" t="s">
        <v>59</v>
      </c>
      <c r="B25" t="s">
        <v>62</v>
      </c>
      <c r="C25" t="s">
        <v>63</v>
      </c>
      <c r="D25" t="s">
        <v>83</v>
      </c>
      <c r="E25" t="s">
        <v>84</v>
      </c>
      <c r="F25" t="s">
        <v>25</v>
      </c>
      <c r="G25" t="s">
        <v>85</v>
      </c>
      <c r="H25" t="s">
        <v>26</v>
      </c>
      <c r="I25" t="s">
        <v>27</v>
      </c>
      <c r="J25" t="s">
        <v>28</v>
      </c>
      <c r="K25" t="s">
        <v>29</v>
      </c>
      <c r="L25" t="s">
        <v>64</v>
      </c>
      <c r="M25" t="s">
        <v>54</v>
      </c>
      <c r="N25" t="s">
        <v>33</v>
      </c>
      <c r="O25" t="s">
        <v>32</v>
      </c>
      <c r="P25" t="s">
        <v>30</v>
      </c>
      <c r="Q25" t="s">
        <v>31</v>
      </c>
      <c r="R25" t="s">
        <v>34</v>
      </c>
    </row>
    <row r="26" spans="1:18" x14ac:dyDescent="0.25">
      <c r="A26" s="60">
        <v>43831</v>
      </c>
      <c r="B26" s="61">
        <v>727</v>
      </c>
      <c r="C26" s="61">
        <v>146</v>
      </c>
      <c r="D26" s="62">
        <v>146</v>
      </c>
      <c r="E26" s="62">
        <f t="shared" ref="E26:E41" si="0">C26-D26</f>
        <v>0</v>
      </c>
      <c r="F26" s="62"/>
      <c r="G26" s="62">
        <v>406</v>
      </c>
      <c r="H26" s="63">
        <f t="shared" ref="H26:H41" si="1">G26/C26</f>
        <v>2.7808219178082192</v>
      </c>
      <c r="I26" s="64">
        <v>481800</v>
      </c>
      <c r="J26" s="64">
        <v>900000</v>
      </c>
      <c r="K26" s="64">
        <v>363600</v>
      </c>
      <c r="L26" s="64">
        <v>4399416</v>
      </c>
      <c r="M26" s="64">
        <f>Таблица1[[#This Row],[Расходы на маркетинг]]/Таблица1[[#This Row],[Регистрации]]</f>
        <v>6051.4662998624481</v>
      </c>
      <c r="N26" s="64">
        <v>24172.615384615383</v>
      </c>
      <c r="O26" s="65">
        <f t="shared" ref="O26:O41" si="2">N26/$B$17</f>
        <v>0.4200695077718819</v>
      </c>
      <c r="P26" s="65">
        <f t="shared" ref="P26:P41" si="3">J26/K26</f>
        <v>2.4752475247524752</v>
      </c>
      <c r="Q26" s="65">
        <f t="shared" ref="Q26:Q41" si="4">I26/K26</f>
        <v>1.3250825082508251</v>
      </c>
      <c r="R26" s="66">
        <f t="shared" ref="R26:R41" si="5">1-P26-Q26-O26</f>
        <v>-3.2203995407751824</v>
      </c>
    </row>
    <row r="27" spans="1:18" x14ac:dyDescent="0.25">
      <c r="A27" s="4">
        <v>43862</v>
      </c>
      <c r="B27" s="13">
        <v>781</v>
      </c>
      <c r="C27" s="13">
        <v>316</v>
      </c>
      <c r="D27">
        <v>178</v>
      </c>
      <c r="E27" s="13">
        <f t="shared" si="0"/>
        <v>138</v>
      </c>
      <c r="F27" s="15">
        <f t="shared" ref="F27:F41" si="6">E27/C26</f>
        <v>0.9452054794520548</v>
      </c>
      <c r="G27" s="13">
        <v>1706</v>
      </c>
      <c r="H27" s="5">
        <f t="shared" si="1"/>
        <v>5.3987341772151902</v>
      </c>
      <c r="I27" s="30">
        <v>1290650</v>
      </c>
      <c r="J27" s="30">
        <v>900000</v>
      </c>
      <c r="K27" s="30">
        <v>1906560</v>
      </c>
      <c r="L27" s="30">
        <v>4661820</v>
      </c>
      <c r="M27" s="30">
        <f>Таблица1[[#This Row],[Расходы на маркетинг]]/Таблица1[[#This Row],[Регистрации]]</f>
        <v>5969.0396927016645</v>
      </c>
      <c r="N27" s="30">
        <v>27103.60465116279</v>
      </c>
      <c r="O27" s="15">
        <f t="shared" si="2"/>
        <v>0.47100397220169471</v>
      </c>
      <c r="P27" s="15">
        <f t="shared" si="3"/>
        <v>0.47205438066465255</v>
      </c>
      <c r="Q27" s="15">
        <f t="shared" si="4"/>
        <v>0.67695220711648207</v>
      </c>
      <c r="R27" s="9">
        <f t="shared" si="5"/>
        <v>-0.62001055998282939</v>
      </c>
    </row>
    <row r="28" spans="1:18" x14ac:dyDescent="0.25">
      <c r="A28" s="4">
        <v>43891</v>
      </c>
      <c r="B28" s="13">
        <v>954</v>
      </c>
      <c r="C28" s="13">
        <v>517</v>
      </c>
      <c r="D28">
        <v>233</v>
      </c>
      <c r="E28" s="13">
        <f t="shared" si="0"/>
        <v>284</v>
      </c>
      <c r="F28" s="15">
        <f t="shared" si="6"/>
        <v>0.89873417721518989</v>
      </c>
      <c r="G28" s="13">
        <v>2788</v>
      </c>
      <c r="H28" s="5">
        <f t="shared" si="1"/>
        <v>5.3926499032882012</v>
      </c>
      <c r="I28" s="30">
        <v>2024450</v>
      </c>
      <c r="J28" s="30">
        <v>900000</v>
      </c>
      <c r="K28" s="30">
        <v>3086160</v>
      </c>
      <c r="L28" s="30">
        <v>4359506.8899999987</v>
      </c>
      <c r="M28" s="30">
        <f>Таблица1[[#This Row],[Расходы на маркетинг]]/Таблица1[[#This Row],[Регистрации]]</f>
        <v>4569.7137211740028</v>
      </c>
      <c r="N28" s="30">
        <v>18790.977974137924</v>
      </c>
      <c r="O28" s="15">
        <f t="shared" si="2"/>
        <v>0.32654790317692334</v>
      </c>
      <c r="P28" s="15">
        <f t="shared" si="3"/>
        <v>0.29162454312154912</v>
      </c>
      <c r="Q28" s="15">
        <f t="shared" si="4"/>
        <v>0.65597700702491124</v>
      </c>
      <c r="R28" s="9">
        <f t="shared" si="5"/>
        <v>-0.27414945332338375</v>
      </c>
    </row>
    <row r="29" spans="1:18" ht="15.75" thickBot="1" x14ac:dyDescent="0.3">
      <c r="A29" s="46">
        <v>43922</v>
      </c>
      <c r="B29" s="58">
        <v>842</v>
      </c>
      <c r="C29" s="58">
        <v>662</v>
      </c>
      <c r="D29" s="47">
        <v>194</v>
      </c>
      <c r="E29" s="58">
        <f t="shared" si="0"/>
        <v>468</v>
      </c>
      <c r="F29" s="29">
        <f t="shared" si="6"/>
        <v>0.90522243713733075</v>
      </c>
      <c r="G29" s="58">
        <v>3652</v>
      </c>
      <c r="H29" s="28">
        <f t="shared" si="1"/>
        <v>5.5166163141993954</v>
      </c>
      <c r="I29" s="27">
        <v>2392600</v>
      </c>
      <c r="J29" s="27">
        <v>900000</v>
      </c>
      <c r="K29" s="27">
        <v>4036320</v>
      </c>
      <c r="L29" s="27">
        <v>2940624.84</v>
      </c>
      <c r="M29" s="27">
        <f>Таблица1[[#This Row],[Расходы на маркетинг]]/Таблица1[[#This Row],[Регистрации]]</f>
        <v>3492.4285510688833</v>
      </c>
      <c r="N29" s="27">
        <v>14777.009246231155</v>
      </c>
      <c r="O29" s="29">
        <f t="shared" si="2"/>
        <v>0.25679352033853725</v>
      </c>
      <c r="P29" s="29">
        <f t="shared" si="3"/>
        <v>0.22297538351765964</v>
      </c>
      <c r="Q29" s="29">
        <f t="shared" si="4"/>
        <v>0.59276766956039162</v>
      </c>
      <c r="R29" s="18">
        <f t="shared" si="5"/>
        <v>-7.2536573416588535E-2</v>
      </c>
    </row>
    <row r="30" spans="1:18" x14ac:dyDescent="0.25">
      <c r="A30" s="4">
        <v>43952</v>
      </c>
      <c r="B30" s="13">
        <v>841</v>
      </c>
      <c r="C30" s="13">
        <v>809</v>
      </c>
      <c r="D30">
        <v>209</v>
      </c>
      <c r="E30" s="13">
        <f t="shared" si="0"/>
        <v>600</v>
      </c>
      <c r="F30" s="8">
        <f t="shared" si="6"/>
        <v>0.90634441087613293</v>
      </c>
      <c r="G30" s="13">
        <v>4451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6">
        <v>2818615.8000000003</v>
      </c>
      <c r="M30" s="6">
        <f>Таблица1[[#This Row],[Расходы на маркетинг]]/Таблица1[[#This Row],[Регистрации]]</f>
        <v>3351.5051129607614</v>
      </c>
      <c r="N30" s="6">
        <v>13884.806896551725</v>
      </c>
      <c r="O30" s="8">
        <f t="shared" si="2"/>
        <v>0.24128890919491697</v>
      </c>
      <c r="P30" s="8">
        <f t="shared" si="3"/>
        <v>0.18169484955666457</v>
      </c>
      <c r="Q30" s="8">
        <f t="shared" si="4"/>
        <v>0.56870487911236012</v>
      </c>
      <c r="R30" s="9">
        <f t="shared" si="5"/>
        <v>8.3113621360583201E-3</v>
      </c>
    </row>
    <row r="31" spans="1:18" x14ac:dyDescent="0.25">
      <c r="A31" s="4">
        <v>43983</v>
      </c>
      <c r="B31" s="13">
        <v>832</v>
      </c>
      <c r="C31" s="13">
        <v>797</v>
      </c>
      <c r="D31">
        <v>206</v>
      </c>
      <c r="E31" s="13">
        <f t="shared" si="0"/>
        <v>591</v>
      </c>
      <c r="F31" s="8">
        <f t="shared" si="6"/>
        <v>0.73053152039555003</v>
      </c>
      <c r="G31" s="13">
        <v>4002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6">
        <v>2522274.2999999998</v>
      </c>
      <c r="M31" s="6">
        <f>Таблица1[[#This Row],[Расходы на маркетинг]]/Таблица1[[#This Row],[Регистрации]]</f>
        <v>3031.5796874999996</v>
      </c>
      <c r="N31" s="6">
        <v>11786.328504672896</v>
      </c>
      <c r="O31" s="8">
        <f t="shared" si="2"/>
        <v>0.2048217428945131</v>
      </c>
      <c r="P31" s="8">
        <f t="shared" si="3"/>
        <v>0.20202564378838486</v>
      </c>
      <c r="Q31" s="8">
        <f t="shared" si="4"/>
        <v>0.56889298926121468</v>
      </c>
      <c r="R31" s="9">
        <f t="shared" si="5"/>
        <v>2.4259624055887385E-2</v>
      </c>
    </row>
    <row r="32" spans="1:18" x14ac:dyDescent="0.25">
      <c r="A32" s="4">
        <v>44013</v>
      </c>
      <c r="B32" s="13">
        <v>908</v>
      </c>
      <c r="C32" s="13">
        <v>895</v>
      </c>
      <c r="D32">
        <v>202</v>
      </c>
      <c r="E32" s="13">
        <f t="shared" si="0"/>
        <v>693</v>
      </c>
      <c r="F32" s="8">
        <f t="shared" si="6"/>
        <v>0.86951066499372642</v>
      </c>
      <c r="G32" s="13">
        <v>4537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6">
        <v>2200325.4</v>
      </c>
      <c r="M32" s="6">
        <f>Таблица1[[#This Row],[Расходы на маркетинг]]/Таблица1[[#This Row],[Регистрации]]</f>
        <v>2423.265859030837</v>
      </c>
      <c r="N32" s="6">
        <v>11580.66</v>
      </c>
      <c r="O32" s="8">
        <f t="shared" si="2"/>
        <v>0.20124765435889241</v>
      </c>
      <c r="P32" s="8">
        <f t="shared" si="3"/>
        <v>0.17901470307427916</v>
      </c>
      <c r="Q32" s="8">
        <f t="shared" si="4"/>
        <v>0.55425935650181402</v>
      </c>
      <c r="R32" s="9">
        <f t="shared" si="5"/>
        <v>6.5478286065014435E-2</v>
      </c>
    </row>
    <row r="33" spans="1:18" x14ac:dyDescent="0.25">
      <c r="A33" s="4">
        <v>44044</v>
      </c>
      <c r="B33" s="13">
        <v>822</v>
      </c>
      <c r="C33" s="13">
        <v>925</v>
      </c>
      <c r="D33">
        <v>186</v>
      </c>
      <c r="E33" s="13">
        <f t="shared" si="0"/>
        <v>739</v>
      </c>
      <c r="F33" s="8">
        <f t="shared" si="6"/>
        <v>0.82569832402234633</v>
      </c>
      <c r="G33" s="13">
        <v>5036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6">
        <v>2411423.04</v>
      </c>
      <c r="M33" s="6">
        <f>Таблица1[[#This Row],[Расходы на маркетинг]]/Таблица1[[#This Row],[Регистрации]]</f>
        <v>2933.6046715328466</v>
      </c>
      <c r="N33" s="6">
        <v>11878.931231527094</v>
      </c>
      <c r="O33" s="8">
        <f t="shared" si="2"/>
        <v>0.20643098464469356</v>
      </c>
      <c r="P33" s="8">
        <f t="shared" si="3"/>
        <v>0.21473973544064592</v>
      </c>
      <c r="Q33" s="8">
        <f t="shared" si="4"/>
        <v>0.54501839603733604</v>
      </c>
      <c r="R33" s="9">
        <f t="shared" si="5"/>
        <v>3.3810883877324449E-2</v>
      </c>
    </row>
    <row r="34" spans="1:18" x14ac:dyDescent="0.25">
      <c r="A34" s="4">
        <v>44075</v>
      </c>
      <c r="B34" s="13">
        <v>911</v>
      </c>
      <c r="C34" s="13">
        <v>1087</v>
      </c>
      <c r="D34">
        <v>212</v>
      </c>
      <c r="E34" s="13">
        <f t="shared" si="0"/>
        <v>875</v>
      </c>
      <c r="F34" s="8">
        <f t="shared" si="6"/>
        <v>0.94594594594594594</v>
      </c>
      <c r="G34" s="13">
        <v>7175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6">
        <v>2743733.68</v>
      </c>
      <c r="M34" s="6">
        <f>Таблица1[[#This Row],[Расходы на маркетинг]]/Таблица1[[#This Row],[Регистрации]]</f>
        <v>3011.7823051591658</v>
      </c>
      <c r="N34" s="6">
        <v>13384.066731707318</v>
      </c>
      <c r="O34" s="8">
        <f t="shared" si="2"/>
        <v>0.23258709223299753</v>
      </c>
      <c r="P34" s="8">
        <f t="shared" si="3"/>
        <v>0.15048456028411486</v>
      </c>
      <c r="Q34" s="8">
        <f t="shared" si="4"/>
        <v>0.55017782258873571</v>
      </c>
      <c r="R34" s="9">
        <f t="shared" si="5"/>
        <v>6.6750524894151925E-2</v>
      </c>
    </row>
    <row r="35" spans="1:18" x14ac:dyDescent="0.25">
      <c r="A35" s="4">
        <v>44105</v>
      </c>
      <c r="B35" s="13">
        <v>932</v>
      </c>
      <c r="C35" s="13">
        <v>1237</v>
      </c>
      <c r="D35">
        <v>212</v>
      </c>
      <c r="E35" s="13">
        <f t="shared" si="0"/>
        <v>1025</v>
      </c>
      <c r="F35" s="8">
        <f t="shared" si="6"/>
        <v>0.94296228150873962</v>
      </c>
      <c r="G35" s="13">
        <v>855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6">
        <v>2699845.44</v>
      </c>
      <c r="M35" s="6">
        <f>Таблица1[[#This Row],[Расходы на маркетинг]]/Таблица1[[#This Row],[Регистрации]]</f>
        <v>2896.8298712446353</v>
      </c>
      <c r="N35" s="6">
        <v>12616.100186915888</v>
      </c>
      <c r="O35" s="8">
        <f t="shared" si="2"/>
        <v>0.21924143958751977</v>
      </c>
      <c r="P35" s="8">
        <f t="shared" si="3"/>
        <v>0.12649261283141064</v>
      </c>
      <c r="Q35" s="8">
        <f t="shared" si="4"/>
        <v>0.54292210584901845</v>
      </c>
      <c r="R35" s="9">
        <f t="shared" si="5"/>
        <v>0.11134384173205111</v>
      </c>
    </row>
    <row r="36" spans="1:18" x14ac:dyDescent="0.25">
      <c r="A36" s="4">
        <v>44136</v>
      </c>
      <c r="B36" s="13">
        <v>813</v>
      </c>
      <c r="C36" s="13">
        <v>1333</v>
      </c>
      <c r="D36">
        <v>207</v>
      </c>
      <c r="E36" s="13">
        <f t="shared" si="0"/>
        <v>1126</v>
      </c>
      <c r="F36" s="8">
        <f t="shared" si="6"/>
        <v>0.91026677445432502</v>
      </c>
      <c r="G36" s="13">
        <v>9073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6">
        <v>2440637.6399999997</v>
      </c>
      <c r="M36" s="6">
        <f>Таблица1[[#This Row],[Расходы на маркетинг]]/Таблица1[[#This Row],[Регистрации]]</f>
        <v>3002.0143173431729</v>
      </c>
      <c r="N36" s="6">
        <v>11733.834807692307</v>
      </c>
      <c r="O36" s="8">
        <f t="shared" si="2"/>
        <v>0.20390951221111769</v>
      </c>
      <c r="P36" s="8">
        <f t="shared" si="3"/>
        <v>0.11885801221860366</v>
      </c>
      <c r="Q36" s="8">
        <f t="shared" si="4"/>
        <v>0.53836736634416527</v>
      </c>
      <c r="R36" s="9">
        <f t="shared" si="5"/>
        <v>0.13886510922611334</v>
      </c>
    </row>
    <row r="37" spans="1:18" x14ac:dyDescent="0.25">
      <c r="A37" s="4">
        <v>44166</v>
      </c>
      <c r="B37" s="13">
        <v>1011</v>
      </c>
      <c r="C37" s="13">
        <v>1415</v>
      </c>
      <c r="D37">
        <v>208</v>
      </c>
      <c r="E37" s="13">
        <f t="shared" si="0"/>
        <v>1207</v>
      </c>
      <c r="F37" s="8">
        <f t="shared" si="6"/>
        <v>0.90547636909227303</v>
      </c>
      <c r="G37" s="13">
        <v>9509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6">
        <v>2473484</v>
      </c>
      <c r="M37" s="6">
        <f>Таблица1[[#This Row],[Расходы на маркетинг]]/Таблица1[[#This Row],[Регистрации]]</f>
        <v>2446.5717111770523</v>
      </c>
      <c r="N37" s="6">
        <v>12065.775609756098</v>
      </c>
      <c r="O37" s="8">
        <f t="shared" si="2"/>
        <v>0.20967794922605013</v>
      </c>
      <c r="P37" s="8">
        <f t="shared" si="3"/>
        <v>0.11357183418512209</v>
      </c>
      <c r="Q37" s="8">
        <f t="shared" si="4"/>
        <v>0.53302101078932429</v>
      </c>
      <c r="R37" s="9">
        <f t="shared" si="5"/>
        <v>0.14372920579950352</v>
      </c>
    </row>
    <row r="38" spans="1:18" x14ac:dyDescent="0.25">
      <c r="A38" s="4">
        <v>44197</v>
      </c>
      <c r="B38" s="13">
        <v>971</v>
      </c>
      <c r="C38" s="13">
        <v>1434</v>
      </c>
      <c r="D38">
        <v>233</v>
      </c>
      <c r="E38" s="13">
        <f t="shared" si="0"/>
        <v>1201</v>
      </c>
      <c r="F38" s="8">
        <f t="shared" si="6"/>
        <v>0.84876325088339222</v>
      </c>
      <c r="G38" s="13">
        <v>8276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6">
        <v>2241070.8899999997</v>
      </c>
      <c r="M38" s="6">
        <f>Таблица1[[#This Row],[Расходы на маркетинг]]/Таблица1[[#This Row],[Регистрации]]</f>
        <v>2308.0029763130788</v>
      </c>
      <c r="N38" s="6">
        <v>9536.4718723404239</v>
      </c>
      <c r="O38" s="8">
        <f t="shared" si="2"/>
        <v>0.16572393932367113</v>
      </c>
      <c r="P38" s="8">
        <f t="shared" si="3"/>
        <v>0.15036217672132005</v>
      </c>
      <c r="Q38" s="8">
        <f t="shared" si="4"/>
        <v>0.53489709997123502</v>
      </c>
      <c r="R38" s="9">
        <f t="shared" si="5"/>
        <v>0.14901678398377383</v>
      </c>
    </row>
    <row r="39" spans="1:18" x14ac:dyDescent="0.25">
      <c r="A39" s="4">
        <v>44228</v>
      </c>
      <c r="B39" s="13">
        <v>904</v>
      </c>
      <c r="C39" s="13">
        <v>1525</v>
      </c>
      <c r="D39">
        <v>206</v>
      </c>
      <c r="E39" s="13">
        <f t="shared" si="0"/>
        <v>1319</v>
      </c>
      <c r="F39" s="8">
        <f t="shared" si="6"/>
        <v>0.91980474198047424</v>
      </c>
      <c r="G39" s="13">
        <v>10451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6">
        <v>2112781.3199999998</v>
      </c>
      <c r="M39" s="6">
        <f>Таблица1[[#This Row],[Расходы на маркетинг]]/Таблица1[[#This Row],[Регистрации]]</f>
        <v>2337.1474778761062</v>
      </c>
      <c r="N39" s="6">
        <v>10407.78975369458</v>
      </c>
      <c r="O39" s="8">
        <f t="shared" si="2"/>
        <v>0.18086562207953163</v>
      </c>
      <c r="P39" s="8">
        <f t="shared" si="3"/>
        <v>0.11881638219614002</v>
      </c>
      <c r="Q39" s="8">
        <f t="shared" si="4"/>
        <v>0.52713146257800558</v>
      </c>
      <c r="R39" s="9">
        <f t="shared" si="5"/>
        <v>0.17318653314632279</v>
      </c>
    </row>
    <row r="40" spans="1:18" x14ac:dyDescent="0.25">
      <c r="A40" s="4">
        <v>44256</v>
      </c>
      <c r="B40" s="13">
        <v>759</v>
      </c>
      <c r="C40" s="13">
        <v>1611</v>
      </c>
      <c r="D40">
        <v>181</v>
      </c>
      <c r="E40" s="13">
        <f t="shared" si="0"/>
        <v>1430</v>
      </c>
      <c r="F40" s="8">
        <f t="shared" si="6"/>
        <v>0.93770491803278688</v>
      </c>
      <c r="G40" s="13">
        <v>10887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6">
        <v>1809849.77</v>
      </c>
      <c r="M40" s="6">
        <f>Таблица1[[#This Row],[Расходы на маркетинг]]/Таблица1[[#This Row],[Регистрации]]</f>
        <v>2384.5188010540187</v>
      </c>
      <c r="N40" s="6">
        <v>9329.1225257731967</v>
      </c>
      <c r="O40" s="8">
        <f t="shared" si="2"/>
        <v>0.16212064127075329</v>
      </c>
      <c r="P40" s="8">
        <f t="shared" si="3"/>
        <v>0.17528884553242083</v>
      </c>
      <c r="Q40" s="8">
        <f t="shared" si="4"/>
        <v>0.80193376622056922</v>
      </c>
      <c r="R40" s="9">
        <f t="shared" si="5"/>
        <v>-0.13934325302374337</v>
      </c>
    </row>
    <row r="41" spans="1:18" ht="15.75" thickBot="1" x14ac:dyDescent="0.3">
      <c r="A41" s="46">
        <v>44287</v>
      </c>
      <c r="B41" s="58">
        <v>894</v>
      </c>
      <c r="C41" s="58">
        <v>1681</v>
      </c>
      <c r="D41" s="47">
        <v>217</v>
      </c>
      <c r="E41" s="58">
        <f t="shared" si="0"/>
        <v>1464</v>
      </c>
      <c r="F41" s="29">
        <f t="shared" si="6"/>
        <v>0.9087523277467412</v>
      </c>
      <c r="G41" s="58">
        <v>11301</v>
      </c>
      <c r="H41" s="28">
        <f t="shared" si="1"/>
        <v>6.7227840571088642</v>
      </c>
      <c r="I41" s="27">
        <v>6573550</v>
      </c>
      <c r="J41" s="48">
        <v>1380000</v>
      </c>
      <c r="K41" s="27">
        <v>12551760</v>
      </c>
      <c r="L41" s="27">
        <v>2247063.21</v>
      </c>
      <c r="M41" s="27">
        <f>Таблица1[[#This Row],[Расходы на маркетинг]]/Таблица1[[#This Row],[Регистрации]]</f>
        <v>2513.4935234899331</v>
      </c>
      <c r="N41" s="27">
        <v>13140.720526315788</v>
      </c>
      <c r="O41" s="29">
        <f t="shared" si="2"/>
        <v>0.22835824404712707</v>
      </c>
      <c r="P41" s="29">
        <f t="shared" si="3"/>
        <v>0.10994474081722404</v>
      </c>
      <c r="Q41" s="29">
        <f t="shared" si="4"/>
        <v>0.52371539927468336</v>
      </c>
      <c r="R41" s="18">
        <f t="shared" si="5"/>
        <v>0.13798161586096552</v>
      </c>
    </row>
    <row r="42" spans="1:18" x14ac:dyDescent="0.25">
      <c r="A42" s="4">
        <v>44317</v>
      </c>
      <c r="B42" s="13">
        <f>Таблица1[[#This Row],[Новые студенты]]/$D$3</f>
        <v>866.62882237948099</v>
      </c>
      <c r="C42" s="13">
        <f>Таблица1[[#This Row],[Новые студенты]]+Таблица1[[#This Row],[Старые студенты]]</f>
        <v>1793.2719033232629</v>
      </c>
      <c r="D42" s="73">
        <f>VLOOKUP(Таблица1[[#This Row],[Месяцы]],'План Маркетинга'!A1:C13,3,0)</f>
        <v>224</v>
      </c>
      <c r="E42" s="13">
        <f>C41*Таблица1[[#This Row],[Retention]]</f>
        <v>1569.2719033232629</v>
      </c>
      <c r="F42" s="8">
        <f>VLOOKUP(MONTH(Таблица1[[#This Row],[Месяцы]]),'Сезонные показатели'!A:C,2,0)*(1+$C$6)</f>
        <v>0.93353474320241692</v>
      </c>
      <c r="G42" s="13">
        <f>Таблица1[[#This Row],[Студенты]]*Таблица1[[#This Row],[Интенсивность]]</f>
        <v>11148.942105206159</v>
      </c>
      <c r="H42" s="5">
        <f>VLOOKUP(MONTH(Таблица1[[#This Row],[Месяцы]]),'Сезонные показатели'!A:C,3,0)*(1+$C$9)</f>
        <v>6.2170951792336213</v>
      </c>
      <c r="I42" s="6">
        <f>Таблица1[[#This Row],[Уроки]]*$D$15</f>
        <v>7659386.5929180859</v>
      </c>
      <c r="J42" s="2">
        <v>1480000</v>
      </c>
      <c r="K42" s="6">
        <f>Таблица1[[#This Row],[Уроки]]*$D$14</f>
        <v>12329556.848573172</v>
      </c>
      <c r="L42" s="6">
        <f>Таблица1[[#This Row],[Регистрации]]*Таблица1[[#This Row],[CPA]]</f>
        <v>2113746.2979284818</v>
      </c>
      <c r="M42" s="6">
        <f>$D$2</f>
        <v>2439.0445405736932</v>
      </c>
      <c r="N42" s="6">
        <f>$D$4</f>
        <v>9436.3674014664375</v>
      </c>
      <c r="O42" s="8">
        <f>$D$18</f>
        <v>0.10737653206613472</v>
      </c>
      <c r="P42" s="8">
        <f>Таблица1[[#This Row],[ФОТ Core-team]]/Таблица1[[#This Row],[Выручка (признанная)]]</f>
        <v>0.12003675543061158</v>
      </c>
      <c r="Q42" s="8">
        <f>Таблица1[[#This Row],[ЗП Учителей]]/Таблица1[[#This Row],[Выручка (признанная)]]</f>
        <v>0.62122156432609021</v>
      </c>
      <c r="R42" s="9">
        <f>1-Таблица1[[#This Row],[% CAC]]-Таблица1[[#This Row],[% ФОТ]]-Таблица1[[#This Row],[% ЗП Учителей]]</f>
        <v>0.15136514817716351</v>
      </c>
    </row>
    <row r="43" spans="1:18" x14ac:dyDescent="0.25">
      <c r="A43" s="4">
        <v>44348</v>
      </c>
      <c r="B43" s="13">
        <f>Таблица1[[#This Row],[Новые студенты]]/$D$3</f>
        <v>866.62882237948099</v>
      </c>
      <c r="C43" s="13">
        <f>Таблица1[[#This Row],[Новые студенты]]+Таблица1[[#This Row],[Старые студенты]]</f>
        <v>1573.3428995178861</v>
      </c>
      <c r="D43" s="73">
        <f>VLOOKUP(Таблица1[[#This Row],[Месяцы]],'План Маркетинга'!A2:C14,3,0)</f>
        <v>224</v>
      </c>
      <c r="E43" s="13">
        <f>C42*Таблица1[[#This Row],[Retention]]</f>
        <v>1349.3428995178861</v>
      </c>
      <c r="F43" s="8">
        <f>VLOOKUP(MONTH(Таблица1[[#This Row],[Месяцы]]),'Сезонные показатели'!A:C,2,0)*(1+$C$6)</f>
        <v>0.75244746600741652</v>
      </c>
      <c r="G43" s="13">
        <f>Таблица1[[#This Row],[Студенты]]*Таблица1[[#This Row],[Интенсивность]]</f>
        <v>8927.3094865417243</v>
      </c>
      <c r="H43" s="5">
        <f>VLOOKUP(MONTH(Таблица1[[#This Row],[Месяцы]]),'Сезонные показатели'!A:C,3,0)*(1+$C$9)</f>
        <v>5.6741028858218314</v>
      </c>
      <c r="I43" s="6">
        <f>Таблица1[[#This Row],[Уроки]]*$D$15</f>
        <v>6133112.356922023</v>
      </c>
      <c r="J43" s="2">
        <v>1630000</v>
      </c>
      <c r="K43" s="6">
        <f>Таблица1[[#This Row],[Уроки]]*$D$14</f>
        <v>9872664.9381131958</v>
      </c>
      <c r="L43" s="6">
        <f>Таблица1[[#This Row],[Регистрации]]*Таблица1[[#This Row],[CPA]]</f>
        <v>2113746.2979284818</v>
      </c>
      <c r="M43" s="6">
        <f t="shared" ref="M43:M53" si="7">$D$2</f>
        <v>2439.0445405736932</v>
      </c>
      <c r="N43" s="6">
        <f t="shared" ref="N43:N53" si="8">$D$4</f>
        <v>9436.3674014664375</v>
      </c>
      <c r="O43" s="8">
        <f t="shared" ref="O43:O53" si="9">$D$18</f>
        <v>0.10737653206613472</v>
      </c>
      <c r="P43" s="8">
        <f>Таблица1[[#This Row],[ФОТ Core-team]]/Таблица1[[#This Row],[Выручка (признанная)]]</f>
        <v>0.16510233156069365</v>
      </c>
      <c r="Q43" s="8">
        <f>Таблица1[[#This Row],[ЗП Учителей]]/Таблица1[[#This Row],[Выручка (признанная)]]</f>
        <v>0.62122156432609033</v>
      </c>
      <c r="R43" s="9">
        <f>1-Таблица1[[#This Row],[% CAC]]-Таблица1[[#This Row],[% ФОТ]]-Таблица1[[#This Row],[% ЗП Учителей]]</f>
        <v>0.10629957204708129</v>
      </c>
    </row>
    <row r="44" spans="1:18" x14ac:dyDescent="0.25">
      <c r="A44" s="4">
        <v>44378</v>
      </c>
      <c r="B44" s="13">
        <f>Таблица1[[#This Row],[Новые студенты]]/$D$3</f>
        <v>866.62882237948099</v>
      </c>
      <c r="C44" s="13">
        <f>Таблица1[[#This Row],[Новые студенты]]+Таблица1[[#This Row],[Старые студенты]]</f>
        <v>1633.0795837476435</v>
      </c>
      <c r="D44" s="73">
        <f>VLOOKUP(Таблица1[[#This Row],[Месяцы]],'План Маркетинга'!A3:C15,3,0)</f>
        <v>224</v>
      </c>
      <c r="E44" s="13">
        <f>C43*Таблица1[[#This Row],[Retention]]</f>
        <v>1409.0795837476435</v>
      </c>
      <c r="F44" s="8">
        <f>VLOOKUP(MONTH(Таблица1[[#This Row],[Месяцы]]),'Сезонные показатели'!A:C,2,0)*(1+$C$6)</f>
        <v>0.8955959849435382</v>
      </c>
      <c r="G44" s="13">
        <f>Таблица1[[#This Row],[Студенты]]*Таблица1[[#This Row],[Интенсивность]]</f>
        <v>9354.7360231879957</v>
      </c>
      <c r="H44" s="5">
        <f>VLOOKUP(MONTH(Таблица1[[#This Row],[Месяцы]]),'Сезонные показатели'!A:C,3,0)*(1+$C$9)</f>
        <v>5.728279329608938</v>
      </c>
      <c r="I44" s="6">
        <f>Таблица1[[#This Row],[Уроки]]*$D$15</f>
        <v>6426756.8169391844</v>
      </c>
      <c r="J44" s="2">
        <v>1780000</v>
      </c>
      <c r="K44" s="6">
        <f>Таблица1[[#This Row],[Уроки]]*$D$14</f>
        <v>10345353.712746626</v>
      </c>
      <c r="L44" s="6">
        <f>Таблица1[[#This Row],[Регистрации]]*Таблица1[[#This Row],[CPA]]</f>
        <v>2113746.2979284818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7205791599052259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9.9343987617252494E-2</v>
      </c>
    </row>
    <row r="45" spans="1:18" x14ac:dyDescent="0.25">
      <c r="A45" s="4">
        <v>44409</v>
      </c>
      <c r="B45" s="13">
        <f>Таблица1[[#This Row],[Новые студенты]]/$D$3</f>
        <v>1299.9432335692215</v>
      </c>
      <c r="C45" s="13">
        <f>Таблица1[[#This Row],[Новые студенты]]+Таблица1[[#This Row],[Старые студенты]]</f>
        <v>1724.8840075544065</v>
      </c>
      <c r="D45" s="73">
        <f>VLOOKUP(Таблица1[[#This Row],[Месяцы]],'План Маркетинга'!A4:C16,3,0)</f>
        <v>336</v>
      </c>
      <c r="E45" s="13">
        <f>C44*Таблица1[[#This Row],[Retention]]</f>
        <v>1388.8840075544065</v>
      </c>
      <c r="F45" s="8">
        <f>VLOOKUP(MONTH(Таблица1[[#This Row],[Месяцы]]),'Сезонные показатели'!A:C,2,0)*(1+$C$6)</f>
        <v>0.85046927374301673</v>
      </c>
      <c r="G45" s="13">
        <f>Таблица1[[#This Row],[Студенты]]*Таблица1[[#This Row],[Интенсивность]]</f>
        <v>10611.635593632118</v>
      </c>
      <c r="H45" s="5">
        <f>VLOOKUP(MONTH(Таблица1[[#This Row],[Месяцы]]),'Сезонные показатели'!A:C,3,0)*(1+$C$9)</f>
        <v>6.1520864864864864</v>
      </c>
      <c r="I45" s="6">
        <f>Таблица1[[#This Row],[Уроки]]*$D$15</f>
        <v>7290253.9656066541</v>
      </c>
      <c r="J45" s="2">
        <v>1900000</v>
      </c>
      <c r="K45" s="6">
        <f>Таблица1[[#This Row],[Уроки]]*$D$14</f>
        <v>11735352.383517502</v>
      </c>
      <c r="L45" s="6">
        <f>Таблица1[[#This Row],[Регистрации]]*Таблица1[[#This Row],[CPA]]</f>
        <v>3170619.446892723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6190395804974564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0.10949794555802939</v>
      </c>
    </row>
    <row r="46" spans="1:18" x14ac:dyDescent="0.25">
      <c r="A46" s="4">
        <v>44440</v>
      </c>
      <c r="B46" s="13">
        <f>Таблица1[[#This Row],[Новые студенты]]/$D$3</f>
        <v>1949.9148503538322</v>
      </c>
      <c r="C46" s="13">
        <f>Таблица1[[#This Row],[Новые студенты]]+Таблица1[[#This Row],[Старые студенты]]</f>
        <v>2184.59644519828</v>
      </c>
      <c r="D46" s="73">
        <f>VLOOKUP(Таблица1[[#This Row],[Месяцы]],'План Маркетинга'!A5:C17,3,0)</f>
        <v>504</v>
      </c>
      <c r="E46" s="13">
        <f>C45*Таблица1[[#This Row],[Retention]]</f>
        <v>1680.59644519828</v>
      </c>
      <c r="F46" s="8">
        <f>VLOOKUP(MONTH(Таблица1[[#This Row],[Месяцы]]),'Сезонные показатели'!A:C,2,0)*(1+$C$6)</f>
        <v>0.97432432432432436</v>
      </c>
      <c r="G46" s="13">
        <f>Таблица1[[#This Row],[Студенты]]*Таблица1[[#This Row],[Интенсивность]]</f>
        <v>16294.537100787813</v>
      </c>
      <c r="H46" s="5">
        <f>VLOOKUP(MONTH(Таблица1[[#This Row],[Месяцы]]),'Сезонные показатели'!A:C,3,0)*(1+$C$9)</f>
        <v>7.4588316467341302</v>
      </c>
      <c r="I46" s="6">
        <f>Таблица1[[#This Row],[Уроки]]*$D$15</f>
        <v>11194439.600623677</v>
      </c>
      <c r="J46" s="2">
        <v>1900000</v>
      </c>
      <c r="K46" s="6">
        <f>Таблица1[[#This Row],[Уроки]]*$D$14</f>
        <v>18020043.481213596</v>
      </c>
      <c r="L46" s="6">
        <f>Таблица1[[#This Row],[Регистрации]]*Таблица1[[#This Row],[CPA]]</f>
        <v>4755929.170339084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0.10543814735967777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6596375624809712</v>
      </c>
    </row>
    <row r="47" spans="1:18" x14ac:dyDescent="0.25">
      <c r="A47" s="4">
        <v>44470</v>
      </c>
      <c r="B47" s="13">
        <f>Таблица1[[#This Row],[Новые студенты]]/$D$3</f>
        <v>1949.9148503538322</v>
      </c>
      <c r="C47" s="13">
        <f>Таблица1[[#This Row],[Новые студенты]]+Таблица1[[#This Row],[Старые студенты]]</f>
        <v>2625.7918095842542</v>
      </c>
      <c r="D47" s="73">
        <f>VLOOKUP(Таблица1[[#This Row],[Месяцы]],'План Маркетинга'!A6:C18,3,0)</f>
        <v>504</v>
      </c>
      <c r="E47" s="13">
        <f>C46*Таблица1[[#This Row],[Retention]]</f>
        <v>2121.7918095842542</v>
      </c>
      <c r="F47" s="8">
        <f>VLOOKUP(MONTH(Таблица1[[#This Row],[Месяцы]]),'Сезонные показатели'!A:C,2,0)*(1+$C$6)</f>
        <v>0.97125114995400186</v>
      </c>
      <c r="G47" s="13">
        <f>Таблица1[[#This Row],[Студенты]]*Таблица1[[#This Row],[Интенсивность]]</f>
        <v>20513.356392714573</v>
      </c>
      <c r="H47" s="5">
        <f>VLOOKUP(MONTH(Таблица1[[#This Row],[Месяцы]]),'Сезонные показатели'!A:C,3,0)*(1+$C$9)</f>
        <v>7.8122554567502007</v>
      </c>
      <c r="I47" s="6">
        <f>Таблица1[[#This Row],[Уроки]]*$D$15</f>
        <v>14092792.432453228</v>
      </c>
      <c r="J47" s="2">
        <v>1900000</v>
      </c>
      <c r="K47" s="6">
        <f>Таблица1[[#This Row],[Уроки]]*$D$14</f>
        <v>22685613.703286819</v>
      </c>
      <c r="L47" s="6">
        <f>Таблица1[[#This Row],[Регистрации]]*Таблица1[[#This Row],[CPA]]</f>
        <v>4755929.1703390842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8.375351995545606E-2</v>
      </c>
      <c r="Q47" s="8">
        <f>Таблица1[[#This Row],[ЗП Учителей]]/Таблица1[[#This Row],[Выручка (признанная)]]</f>
        <v>0.62122156432609033</v>
      </c>
      <c r="R47" s="9">
        <f>1-Таблица1[[#This Row],[% CAC]]-Таблица1[[#This Row],[% ФОТ]]-Таблица1[[#This Row],[% ЗП Учителей]]</f>
        <v>0.18764838365231884</v>
      </c>
    </row>
    <row r="48" spans="1:18" x14ac:dyDescent="0.25">
      <c r="A48" s="4">
        <v>4450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021.8761721258097</v>
      </c>
      <c r="D48" s="73">
        <f>VLOOKUP(Таблица1[[#This Row],[Месяцы]],'План Маркетинга'!A7:C19,3,0)</f>
        <v>560</v>
      </c>
      <c r="E48" s="13">
        <f>C47*Таблица1[[#This Row],[Retention]]</f>
        <v>2461.8761721258097</v>
      </c>
      <c r="F48" s="8">
        <f>VLOOKUP(MONTH(Таблица1[[#This Row],[Месяцы]]),'Сезонные показатели'!A:C,2,0)*(1+$C$6)</f>
        <v>0.93757477768795483</v>
      </c>
      <c r="G48" s="13">
        <f>Таблица1[[#This Row],[Студенты]]*Таблица1[[#This Row],[Интенсивность]]</f>
        <v>23242.126958708282</v>
      </c>
      <c r="H48" s="5">
        <f>VLOOKUP(MONTH(Таблица1[[#This Row],[Месяцы]]),'Сезонные показатели'!A:C,3,0)*(1+$C$9)</f>
        <v>7.6912903225806444</v>
      </c>
      <c r="I48" s="6">
        <f>Таблица1[[#This Row],[Уроки]]*$D$15</f>
        <v>15967473.320657125</v>
      </c>
      <c r="J48" s="2">
        <v>1900000</v>
      </c>
      <c r="K48" s="6">
        <f>Таблица1[[#This Row],[Уроки]]*$D$14</f>
        <v>25703346.821160115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7.3920334702710283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19748156890506474</v>
      </c>
    </row>
    <row r="49" spans="1:18" x14ac:dyDescent="0.25">
      <c r="A49" s="4">
        <v>44531</v>
      </c>
      <c r="B49" s="13">
        <f>Таблица1[[#This Row],[Новые студенты]]/$D$3</f>
        <v>2166.5720559487027</v>
      </c>
      <c r="C49" s="13">
        <f>Таблица1[[#This Row],[Новые студенты]]+Таблица1[[#This Row],[Старые студенты]]</f>
        <v>3378.3245881084231</v>
      </c>
      <c r="D49" s="73">
        <f>VLOOKUP(Таблица1[[#This Row],[Месяцы]],'План Маркетинга'!A8:C20,3,0)</f>
        <v>560</v>
      </c>
      <c r="E49" s="13">
        <f>C48*Таблица1[[#This Row],[Retention]]</f>
        <v>2818.3245881084231</v>
      </c>
      <c r="F49" s="8">
        <f>VLOOKUP(MONTH(Таблица1[[#This Row],[Месяцы]]),'Сезонные показатели'!A:C,2,0)*(1+$C$6)</f>
        <v>0.93264066016504121</v>
      </c>
      <c r="G49" s="13">
        <f>Таблица1[[#This Row],[Студенты]]*Таблица1[[#This Row],[Интенсивность]]</f>
        <v>25654.185169190798</v>
      </c>
      <c r="H49" s="5">
        <f>VLOOKUP(MONTH(Таблица1[[#This Row],[Месяцы]]),'Сезонные показатели'!A:C,3,0)*(1+$C$9)</f>
        <v>7.5937597173144864</v>
      </c>
      <c r="I49" s="6">
        <f>Таблица1[[#This Row],[Уроки]]*$D$15</f>
        <v>17624571.020543884</v>
      </c>
      <c r="J49" s="2">
        <v>1900000</v>
      </c>
      <c r="K49" s="6">
        <f>Таблица1[[#This Row],[Уроки]]*$D$14</f>
        <v>28370829.399110224</v>
      </c>
      <c r="L49" s="6">
        <f>Таблица1[[#This Row],[Регистрации]]*Таблица1[[#This Row],[CPA]]</f>
        <v>5284365.7448212057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6.6970195804694682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044317078030804</v>
      </c>
    </row>
    <row r="50" spans="1:18" x14ac:dyDescent="0.25">
      <c r="A50" s="4">
        <v>44562</v>
      </c>
      <c r="B50" s="13">
        <f>Таблица1[[#This Row],[Новые студенты]]/$D$3</f>
        <v>1733.257644758962</v>
      </c>
      <c r="C50" s="13">
        <f>Таблица1[[#This Row],[Новые студенты]]+Таблица1[[#This Row],[Старые студенты]]</f>
        <v>3401.4196927404682</v>
      </c>
      <c r="D50" s="73">
        <f>VLOOKUP(Таблица1[[#This Row],[Месяцы]],'План Маркетинга'!A9:C21,3,0)</f>
        <v>448</v>
      </c>
      <c r="E50" s="13">
        <f>C49*Таблица1[[#This Row],[Retention]]</f>
        <v>2953.4196927404682</v>
      </c>
      <c r="F50" s="8">
        <f>VLOOKUP(MONTH(Таблица1[[#This Row],[Месяцы]]),'Сезонные показатели'!A:C,2,0)*(1+$C$6)</f>
        <v>0.87422614840989399</v>
      </c>
      <c r="G50" s="13">
        <f>Таблица1[[#This Row],[Студенты]]*Таблица1[[#This Row],[Интенсивность]]</f>
        <v>22182.474753239698</v>
      </c>
      <c r="H50" s="5">
        <f>VLOOKUP(MONTH(Таблица1[[#This Row],[Месяцы]]),'Сезонные показатели'!A:C,3,0)*(1+$C$9)</f>
        <v>6.5215341701534166</v>
      </c>
      <c r="I50" s="6">
        <f>Таблица1[[#This Row],[Уроки]]*$D$15</f>
        <v>15239486.232812069</v>
      </c>
      <c r="J50" s="2">
        <v>1900000</v>
      </c>
      <c r="K50" s="6">
        <f>Таблица1[[#This Row],[Уроки]]*$D$14</f>
        <v>24531482.981187355</v>
      </c>
      <c r="L50" s="6">
        <f>Таблица1[[#This Row],[Регистрации]]*Таблица1[[#This Row],[CPA]]</f>
        <v>4227492.5958569637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7.74514937175656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1939504098902094</v>
      </c>
    </row>
    <row r="51" spans="1:18" x14ac:dyDescent="0.25">
      <c r="A51" s="4">
        <v>44593</v>
      </c>
      <c r="B51" s="13">
        <f>Таблица1[[#This Row],[Новые студенты]]/$D$3</f>
        <v>1949.9148503538322</v>
      </c>
      <c r="C51" s="13">
        <f>Таблица1[[#This Row],[Новые студенты]]+Таблица1[[#This Row],[Старые студенты]]</f>
        <v>3726.501221733904</v>
      </c>
      <c r="D51" s="73">
        <f>VLOOKUP(Таблица1[[#This Row],[Месяцы]],'План Маркетинга'!A10:C22,3,0)</f>
        <v>504</v>
      </c>
      <c r="E51" s="13">
        <f>C50*Таблица1[[#This Row],[Retention]]</f>
        <v>3222.501221733904</v>
      </c>
      <c r="F51" s="8">
        <f>VLOOKUP(MONTH(Таблица1[[#This Row],[Месяцы]]),'Сезонные показатели'!A:C,2,0)*(1+$C$6)</f>
        <v>0.94739888423988849</v>
      </c>
      <c r="G51" s="13">
        <f>Таблица1[[#This Row],[Студенты]]*Таблица1[[#This Row],[Интенсивность]]</f>
        <v>28858.098769328102</v>
      </c>
      <c r="H51" s="5">
        <f>VLOOKUP(MONTH(Таблица1[[#This Row],[Месяцы]]),'Сезонные показатели'!A:C,3,0)*(1+$C$9)</f>
        <v>7.7440196721311461</v>
      </c>
      <c r="I51" s="6">
        <f>Таблица1[[#This Row],[Уроки]]*$D$15</f>
        <v>19825677.87374929</v>
      </c>
      <c r="J51" s="2">
        <v>1900000</v>
      </c>
      <c r="K51" s="6">
        <f>Таблица1[[#This Row],[Уроки]]*$D$14</f>
        <v>31914020.716998871</v>
      </c>
      <c r="L51" s="6">
        <f>Таблица1[[#This Row],[Регистрации]]*Таблица1[[#This Row],[CPA]]</f>
        <v>4755929.1703390842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9534961666173662E-2</v>
      </c>
      <c r="Q51" s="8">
        <f>Таблица1[[#This Row],[ЗП Учителей]]/Таблица1[[#This Row],[Выручка (признанная)]]</f>
        <v>0.62122156432609021</v>
      </c>
      <c r="R51" s="9">
        <f>1-Таблица1[[#This Row],[% CAC]]-Таблица1[[#This Row],[% ФОТ]]-Таблица1[[#This Row],[% ЗП Учителей]]</f>
        <v>0.21186694194160138</v>
      </c>
    </row>
    <row r="52" spans="1:18" x14ac:dyDescent="0.25">
      <c r="A52" s="4">
        <v>44621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159.189278355323</v>
      </c>
      <c r="D52" s="73">
        <f>VLOOKUP(Таблица1[[#This Row],[Месяцы]],'План Маркетинга'!A11:C23,3,0)</f>
        <v>560</v>
      </c>
      <c r="E52" s="13">
        <f>C51*Таблица1[[#This Row],[Retention]]</f>
        <v>3599.189278355323</v>
      </c>
      <c r="F52" s="8">
        <f>VLOOKUP(MONTH(Таблица1[[#This Row],[Месяцы]]),'Сезонные показатели'!A:C,2,0)*(1+$C$6)</f>
        <v>0.96583606557377055</v>
      </c>
      <c r="G52" s="13">
        <f>Таблица1[[#This Row],[Студенты]]*Таблица1[[#This Row],[Интенсивность]]</f>
        <v>31761.412694601779</v>
      </c>
      <c r="H52" s="5">
        <f>VLOOKUP(MONTH(Таблица1[[#This Row],[Месяцы]]),'Сезонные показатели'!A:C,3,0)*(1+$C$9)</f>
        <v>7.6364432029795148</v>
      </c>
      <c r="I52" s="6">
        <f>Таблица1[[#This Row],[Уроки]]*$D$15</f>
        <v>21820271.041821212</v>
      </c>
      <c r="J52" s="2">
        <v>1900000</v>
      </c>
      <c r="K52" s="6">
        <f>Таблица1[[#This Row],[Уроки]]*$D$14</f>
        <v>35124780.424343675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4092864839182908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1730903876859209</v>
      </c>
    </row>
    <row r="53" spans="1:18" x14ac:dyDescent="0.25">
      <c r="A53" s="4">
        <v>44652</v>
      </c>
      <c r="B53" s="13">
        <f>Таблица1[[#This Row],[Новые студенты]]/$D$3</f>
        <v>2166.5720559487027</v>
      </c>
      <c r="C53" s="13">
        <f>Таблица1[[#This Row],[Новые студенты]]+Таблица1[[#This Row],[Старые студенты]]</f>
        <v>4453.0631263920295</v>
      </c>
      <c r="D53" s="73">
        <f>VLOOKUP(Таблица1[[#This Row],[Месяцы]],'План Маркетинга'!A12:C24,3,0)</f>
        <v>560</v>
      </c>
      <c r="E53" s="13">
        <f>C52*Таблица1[[#This Row],[Retention]]</f>
        <v>3893.0631263920295</v>
      </c>
      <c r="F53" s="8">
        <f>VLOOKUP(MONTH(Таблица1[[#This Row],[Месяцы]]),'Сезонные показатели'!A:C,2,0)*(1+$C$6)</f>
        <v>0.93601489757914347</v>
      </c>
      <c r="G53" s="13">
        <f>Таблица1[[#This Row],[Студенты]]*Таблица1[[#This Row],[Интенсивность]]</f>
        <v>33828.789424290684</v>
      </c>
      <c r="H53" s="5">
        <f>VLOOKUP(MONTH(Таблица1[[#This Row],[Месяцы]]),'Сезонные показатели'!A:C,3,0)*(1+$C$9)</f>
        <v>7.5967459845330154</v>
      </c>
      <c r="I53" s="6">
        <f>Таблица1[[#This Row],[Уроки]]*$D$15</f>
        <v>23240570.605355203</v>
      </c>
      <c r="J53" s="2">
        <v>1900000</v>
      </c>
      <c r="K53" s="6">
        <f>Таблица1[[#This Row],[Уроки]]*$D$14</f>
        <v>37411081.552790098</v>
      </c>
      <c r="L53" s="6">
        <f>Таблица1[[#This Row],[Регистрации]]*Таблица1[[#This Row],[CPA]]</f>
        <v>5284365.7448212057</v>
      </c>
      <c r="M53" s="6">
        <f t="shared" si="7"/>
        <v>2439.0445405736932</v>
      </c>
      <c r="N53" s="6">
        <f t="shared" si="8"/>
        <v>9436.3674014664375</v>
      </c>
      <c r="O53" s="8">
        <f t="shared" si="9"/>
        <v>0.10737653206613472</v>
      </c>
      <c r="P53" s="8">
        <f>Таблица1[[#This Row],[ФОТ Core-team]]/Таблица1[[#This Row],[Выручка (признанная)]]</f>
        <v>5.0787090913662694E-2</v>
      </c>
      <c r="Q53" s="8">
        <f>Таблица1[[#This Row],[ЗП Учителей]]/Таблица1[[#This Row],[Выручка (признанная)]]</f>
        <v>0.62122156432609033</v>
      </c>
      <c r="R53" s="9">
        <f>1-Таблица1[[#This Row],[% CAC]]-Таблица1[[#This Row],[% ФОТ]]-Таблица1[[#This Row],[% ЗП Учителей]]</f>
        <v>0.22061481269411221</v>
      </c>
    </row>
    <row r="54" spans="1:18" x14ac:dyDescent="0.25">
      <c r="A54" s="4"/>
    </row>
    <row r="55" spans="1:18" x14ac:dyDescent="0.25">
      <c r="A55" s="4"/>
    </row>
    <row r="57" spans="1:18" x14ac:dyDescent="0.25">
      <c r="B57" s="2"/>
      <c r="D57" s="2"/>
      <c r="E57" s="2"/>
      <c r="L57" s="2"/>
      <c r="M57" s="2"/>
      <c r="N57" s="2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:E17">
    <cfRule type="iconSet" priority="7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8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:E18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4" sqref="A4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71" t="s">
        <v>86</v>
      </c>
      <c r="B1" t="s">
        <v>87</v>
      </c>
    </row>
    <row r="2" spans="1:2" x14ac:dyDescent="0.25">
      <c r="A2" t="s">
        <v>88</v>
      </c>
    </row>
    <row r="3" spans="1:2" x14ac:dyDescent="0.25">
      <c r="A3" t="s">
        <v>89</v>
      </c>
    </row>
    <row r="4" spans="1:2" x14ac:dyDescent="0.25">
      <c r="A4" t="s">
        <v>90</v>
      </c>
    </row>
    <row r="5" spans="1:2" x14ac:dyDescent="0.25">
      <c r="A5" t="s">
        <v>91</v>
      </c>
    </row>
    <row r="6" spans="1:2" x14ac:dyDescent="0.25">
      <c r="A6" s="71" t="s">
        <v>92</v>
      </c>
      <c r="B6" t="s">
        <v>93</v>
      </c>
    </row>
    <row r="8" spans="1:2" x14ac:dyDescent="0.25">
      <c r="A8" s="71" t="s">
        <v>94</v>
      </c>
      <c r="B8" t="s">
        <v>9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N16" workbookViewId="0">
      <selection activeCell="U21" sqref="U21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7.28515625" bestFit="1" customWidth="1"/>
    <col min="11" max="11" width="38.28515625" bestFit="1" customWidth="1"/>
    <col min="14" max="14" width="16.7109375" bestFit="1" customWidth="1"/>
    <col min="15" max="15" width="30" bestFit="1" customWidth="1"/>
    <col min="16" max="16" width="44.5703125" bestFit="1" customWidth="1"/>
    <col min="17" max="17" width="38.85546875" bestFit="1" customWidth="1"/>
    <col min="18" max="18" width="34.5703125" bestFit="1" customWidth="1"/>
    <col min="19" max="19" width="18.28515625" bestFit="1" customWidth="1"/>
    <col min="20" max="20" width="14.28515625" bestFit="1" customWidth="1"/>
    <col min="21" max="21" width="12.5703125" bestFit="1" customWidth="1"/>
  </cols>
  <sheetData>
    <row r="1" spans="1:18" x14ac:dyDescent="0.25">
      <c r="A1" t="s">
        <v>96</v>
      </c>
      <c r="B1" t="s">
        <v>97</v>
      </c>
      <c r="C1" s="69" t="s">
        <v>98</v>
      </c>
      <c r="D1" t="s">
        <v>99</v>
      </c>
      <c r="E1" s="6" t="s">
        <v>100</v>
      </c>
      <c r="F1" s="4" t="s">
        <v>101</v>
      </c>
      <c r="G1" s="5" t="s">
        <v>102</v>
      </c>
      <c r="J1" s="20" t="s">
        <v>0</v>
      </c>
      <c r="K1" t="s">
        <v>103</v>
      </c>
      <c r="N1" s="20" t="s">
        <v>104</v>
      </c>
      <c r="O1" s="20" t="s">
        <v>105</v>
      </c>
      <c r="P1" t="s">
        <v>106</v>
      </c>
      <c r="Q1" t="s">
        <v>107</v>
      </c>
      <c r="R1" t="s">
        <v>1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4</v>
      </c>
      <c r="O2" t="s">
        <v>6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4</v>
      </c>
      <c r="O3" t="s">
        <v>7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4</v>
      </c>
      <c r="O4" t="s">
        <v>8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4</v>
      </c>
      <c r="O5" t="s">
        <v>9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4</v>
      </c>
      <c r="O6" t="s">
        <v>10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4</v>
      </c>
      <c r="O7" t="s">
        <v>11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4</v>
      </c>
      <c r="O8" t="s">
        <v>12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4</v>
      </c>
      <c r="O9" t="s">
        <v>13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4</v>
      </c>
      <c r="O10" t="s">
        <v>14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4</v>
      </c>
      <c r="O11" t="s">
        <v>15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4</v>
      </c>
      <c r="O12" t="s">
        <v>16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4</v>
      </c>
      <c r="O13" t="s">
        <v>17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18</v>
      </c>
      <c r="O14" t="s">
        <v>6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18</v>
      </c>
      <c r="O15" t="s">
        <v>7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18</v>
      </c>
      <c r="O16" t="s">
        <v>8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18</v>
      </c>
      <c r="O17" t="s">
        <v>9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104</v>
      </c>
      <c r="O20" t="s">
        <v>105</v>
      </c>
      <c r="P20" t="s">
        <v>108</v>
      </c>
      <c r="Q20" t="s">
        <v>109</v>
      </c>
      <c r="R20" t="s">
        <v>110</v>
      </c>
      <c r="S20" t="s">
        <v>111</v>
      </c>
      <c r="T20" t="s">
        <v>112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4</v>
      </c>
      <c r="O21" t="s">
        <v>6</v>
      </c>
      <c r="P21">
        <v>24</v>
      </c>
      <c r="Q21">
        <v>22</v>
      </c>
      <c r="R21">
        <f>P21-Q21</f>
        <v>2</v>
      </c>
      <c r="T21">
        <v>552</v>
      </c>
      <c r="U21" s="5">
        <f t="shared" ref="U21:U36" si="2"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4</v>
      </c>
      <c r="O22" t="s">
        <v>7</v>
      </c>
      <c r="P22">
        <v>41</v>
      </c>
      <c r="Q22">
        <v>17</v>
      </c>
      <c r="R22">
        <f t="shared" ref="R22:R36" si="3">P22-Q22</f>
        <v>24</v>
      </c>
      <c r="S22" s="8">
        <f>R22/P21</f>
        <v>1</v>
      </c>
      <c r="T22">
        <v>1866</v>
      </c>
      <c r="U22" s="5">
        <f t="shared" si="2"/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4</v>
      </c>
      <c r="O23" t="s">
        <v>8</v>
      </c>
      <c r="P23">
        <v>55</v>
      </c>
      <c r="Q23">
        <v>15</v>
      </c>
      <c r="R23">
        <f t="shared" si="3"/>
        <v>40</v>
      </c>
      <c r="S23" s="8">
        <f t="shared" ref="S23:S36" si="4">R23/P22</f>
        <v>0.97560975609756095</v>
      </c>
      <c r="T23">
        <v>2933</v>
      </c>
      <c r="U23" s="5">
        <f t="shared" si="2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4</v>
      </c>
      <c r="O24" t="s">
        <v>9</v>
      </c>
      <c r="P24">
        <v>79</v>
      </c>
      <c r="Q24">
        <v>27</v>
      </c>
      <c r="R24">
        <f t="shared" si="3"/>
        <v>52</v>
      </c>
      <c r="S24" s="8">
        <f t="shared" si="4"/>
        <v>0.94545454545454544</v>
      </c>
      <c r="T24">
        <v>3805</v>
      </c>
      <c r="U24" s="5">
        <f t="shared" si="2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4</v>
      </c>
      <c r="O25" t="s">
        <v>10</v>
      </c>
      <c r="P25">
        <v>92</v>
      </c>
      <c r="Q25">
        <v>15</v>
      </c>
      <c r="R25">
        <f t="shared" si="3"/>
        <v>77</v>
      </c>
      <c r="S25" s="8">
        <f t="shared" si="4"/>
        <v>0.97468354430379744</v>
      </c>
      <c r="T25">
        <v>4560</v>
      </c>
      <c r="U25" s="5">
        <f t="shared" si="2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4</v>
      </c>
      <c r="O26" t="s">
        <v>11</v>
      </c>
      <c r="P26">
        <v>110</v>
      </c>
      <c r="Q26">
        <v>18</v>
      </c>
      <c r="R26">
        <f t="shared" si="3"/>
        <v>92</v>
      </c>
      <c r="S26" s="8">
        <f t="shared" si="4"/>
        <v>1</v>
      </c>
      <c r="T26">
        <v>4075</v>
      </c>
      <c r="U26" s="5">
        <f t="shared" si="2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4</v>
      </c>
      <c r="O27" t="s">
        <v>12</v>
      </c>
      <c r="P27">
        <v>113</v>
      </c>
      <c r="Q27">
        <v>17</v>
      </c>
      <c r="R27">
        <f t="shared" si="3"/>
        <v>96</v>
      </c>
      <c r="S27" s="8">
        <f t="shared" si="4"/>
        <v>0.87272727272727268</v>
      </c>
      <c r="T27">
        <v>4588</v>
      </c>
      <c r="U27" s="5">
        <f t="shared" si="2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4</v>
      </c>
      <c r="O28" t="s">
        <v>13</v>
      </c>
      <c r="P28">
        <v>131</v>
      </c>
      <c r="Q28">
        <v>25</v>
      </c>
      <c r="R28">
        <f t="shared" si="3"/>
        <v>106</v>
      </c>
      <c r="S28" s="8">
        <f t="shared" si="4"/>
        <v>0.93805309734513276</v>
      </c>
      <c r="T28">
        <v>5089</v>
      </c>
      <c r="U28" s="5">
        <f t="shared" si="2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4</v>
      </c>
      <c r="O29" t="s">
        <v>14</v>
      </c>
      <c r="P29">
        <v>143</v>
      </c>
      <c r="Q29">
        <v>24</v>
      </c>
      <c r="R29">
        <f t="shared" si="3"/>
        <v>119</v>
      </c>
      <c r="S29" s="8">
        <f t="shared" si="4"/>
        <v>0.90839694656488545</v>
      </c>
      <c r="T29">
        <v>7247</v>
      </c>
      <c r="U29" s="5">
        <f t="shared" si="2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4</v>
      </c>
      <c r="O30" t="s">
        <v>15</v>
      </c>
      <c r="P30">
        <v>160</v>
      </c>
      <c r="Q30">
        <v>19</v>
      </c>
      <c r="R30">
        <f t="shared" si="3"/>
        <v>141</v>
      </c>
      <c r="S30" s="8">
        <f t="shared" si="4"/>
        <v>0.98601398601398604</v>
      </c>
      <c r="T30">
        <v>8598</v>
      </c>
      <c r="U30" s="5">
        <f t="shared" si="2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4</v>
      </c>
      <c r="O31" t="s">
        <v>16</v>
      </c>
      <c r="P31">
        <v>187</v>
      </c>
      <c r="Q31">
        <v>29</v>
      </c>
      <c r="R31">
        <f t="shared" si="3"/>
        <v>158</v>
      </c>
      <c r="S31" s="8">
        <f t="shared" si="4"/>
        <v>0.98750000000000004</v>
      </c>
      <c r="T31">
        <v>9130</v>
      </c>
      <c r="U31" s="5">
        <f t="shared" si="2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4</v>
      </c>
      <c r="O32" t="s">
        <v>17</v>
      </c>
      <c r="P32">
        <v>206</v>
      </c>
      <c r="Q32">
        <v>23</v>
      </c>
      <c r="R32">
        <f t="shared" si="3"/>
        <v>183</v>
      </c>
      <c r="S32" s="8">
        <f t="shared" si="4"/>
        <v>0.97860962566844922</v>
      </c>
      <c r="T32">
        <v>9553</v>
      </c>
      <c r="U32" s="5">
        <f t="shared" si="2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18</v>
      </c>
      <c r="O33" t="s">
        <v>6</v>
      </c>
      <c r="P33">
        <v>227</v>
      </c>
      <c r="Q33">
        <v>25</v>
      </c>
      <c r="R33">
        <f t="shared" si="3"/>
        <v>202</v>
      </c>
      <c r="S33" s="8">
        <f t="shared" si="4"/>
        <v>0.98058252427184467</v>
      </c>
      <c r="T33">
        <v>8303</v>
      </c>
      <c r="U33" s="5">
        <f t="shared" si="2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18</v>
      </c>
      <c r="O34" t="s">
        <v>7</v>
      </c>
      <c r="P34">
        <v>243</v>
      </c>
      <c r="Q34">
        <v>17</v>
      </c>
      <c r="R34">
        <f t="shared" si="3"/>
        <v>226</v>
      </c>
      <c r="S34" s="8">
        <f t="shared" si="4"/>
        <v>0.99559471365638763</v>
      </c>
      <c r="T34">
        <v>10490</v>
      </c>
      <c r="U34" s="5">
        <f t="shared" si="2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18</v>
      </c>
      <c r="O35" t="s">
        <v>8</v>
      </c>
      <c r="P35">
        <v>265</v>
      </c>
      <c r="Q35">
        <v>23</v>
      </c>
      <c r="R35">
        <f t="shared" si="3"/>
        <v>242</v>
      </c>
      <c r="S35" s="8">
        <f t="shared" si="4"/>
        <v>0.99588477366255146</v>
      </c>
      <c r="T35">
        <v>10928</v>
      </c>
      <c r="U35" s="5">
        <f t="shared" si="2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18</v>
      </c>
      <c r="O36" t="s">
        <v>9</v>
      </c>
      <c r="P36">
        <v>277</v>
      </c>
      <c r="Q36">
        <v>20</v>
      </c>
      <c r="R36">
        <f t="shared" si="3"/>
        <v>257</v>
      </c>
      <c r="S36" s="8">
        <f t="shared" si="4"/>
        <v>0.96981132075471699</v>
      </c>
      <c r="T36">
        <v>11350</v>
      </c>
      <c r="U36" s="5">
        <f t="shared" si="2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  <c r="U37" s="5"/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T38" t="s">
        <v>113</v>
      </c>
      <c r="U38" s="5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  <c r="U39" s="5"/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19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